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8.xml" ContentType="application/vnd.openxmlformats-officedocument.drawing+xml"/>
  <Override PartName="/xl/comments8.xml" ContentType="application/vnd.openxmlformats-officedocument.spreadsheetml.comments+xml"/>
  <Override PartName="/xl/drawings/drawing9.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0.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drawings/drawing11.xml" ContentType="application/vnd.openxmlformats-officedocument.drawing+xml"/>
  <Override PartName="/xl/comments11.xml" ContentType="application/vnd.openxmlformats-officedocument.spreadsheetml.comments+xml"/>
  <Override PartName="/xl/drawings/drawing12.xml" ContentType="application/vnd.openxmlformats-officedocument.drawing+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327"/>
  <workbookPr filterPrivacy="1"/>
  <xr:revisionPtr revIDLastSave="0" documentId="13_ncr:1_{AA27F28B-4075-4EC0-A6E8-92B8FEACD1B7}" xr6:coauthVersionLast="47" xr6:coauthVersionMax="47" xr10:uidLastSave="{00000000-0000-0000-0000-000000000000}"/>
  <bookViews>
    <workbookView xWindow="-120" yWindow="-120" windowWidth="29040" windowHeight="15840" firstSheet="1" activeTab="1" xr2:uid="{076A3D7A-9303-4C9E-B94B-CD8193856273}"/>
  </bookViews>
  <sheets>
    <sheet name="ReadME" sheetId="14" state="hidden" r:id="rId1"/>
    <sheet name="Deemed Savings Tbl Revision Log" sheetId="1" r:id="rId2"/>
    <sheet name="BUS Deemed Savings Table" sheetId="2" r:id="rId3"/>
    <sheet name="Lighting Deemed Table" sheetId="3" r:id="rId4"/>
    <sheet name="Efficient Products Deemed Table" sheetId="16" r:id="rId5"/>
    <sheet name="Energy Effic. Kits Deemed Table" sheetId="5" r:id="rId6"/>
    <sheet name="HVAC Deemed Table" sheetId="6" r:id="rId7"/>
    <sheet name="Income Eligible Deemed Table" sheetId="7" r:id="rId8"/>
    <sheet name="Home Energy Report Deemed Table" sheetId="8" r:id="rId9"/>
    <sheet name="PAYS Deemed Table" sheetId="22" r:id="rId10"/>
    <sheet name="MFMR Deemed Table " sheetId="9" r:id="rId11"/>
    <sheet name="Appliance Recycle Deemed Table" sheetId="10" r:id="rId12"/>
    <sheet name="Demand Response Deemed Table" sheetId="11" r:id="rId13"/>
    <sheet name=" Measure INDEX PY24" sheetId="15" r:id="rId14"/>
    <sheet name="Avoided Cost Benefits" sheetId="13" r:id="rId15"/>
    <sheet name="CP FACTORS" sheetId="12" r:id="rId16"/>
    <sheet name="End-Use Shapes Factors  2024+" sheetId="23" r:id="rId17"/>
    <sheet name="index check" sheetId="20" state="hidden" r:id="rId18"/>
    <sheet name="2020_02_Updates_CleanUp_Items" sheetId="19" state="hidden" r:id="rId19"/>
  </sheets>
  <externalReferences>
    <externalReference r:id="rId20"/>
    <externalReference r:id="rId21"/>
  </externalReferences>
  <definedNames>
    <definedName name="_xlnm._FilterDatabase" localSheetId="13" hidden="1">' Measure INDEX PY24'!$A$8:$BN$818</definedName>
    <definedName name="_xlnm._FilterDatabase" localSheetId="14" hidden="1">'Avoided Cost Benefits'!$A$3:$G$864</definedName>
    <definedName name="_xlnm._FilterDatabase" localSheetId="2" hidden="1">'BUS Deemed Savings Table'!$A$8:$DJ$882</definedName>
    <definedName name="_xlnm._FilterDatabase" localSheetId="6" hidden="1">'HVAC Deemed Table'!$D$1939:$N$4449</definedName>
    <definedName name="_xlnm._FilterDatabase" localSheetId="17" hidden="1">'index check'!$A$1:$L$662</definedName>
    <definedName name="_ftn1" localSheetId="2">'BUS Deemed Savings Table'!$H$886</definedName>
    <definedName name="_ftn1" localSheetId="4">'Efficient Products Deemed Table'!$C$298</definedName>
    <definedName name="_ftn10" localSheetId="2">'BUS Deemed Savings Table'!$H$895</definedName>
    <definedName name="_ftn11" localSheetId="2">'BUS Deemed Savings Table'!$H$896</definedName>
    <definedName name="_ftn12" localSheetId="2">'BUS Deemed Savings Table'!$H$897</definedName>
    <definedName name="_ftn2" localSheetId="2">'BUS Deemed Savings Table'!$H$887</definedName>
    <definedName name="_ftn2" localSheetId="4">'Efficient Products Deemed Table'!$C$299</definedName>
    <definedName name="_ftn3" localSheetId="2">'BUS Deemed Savings Table'!$H$888</definedName>
    <definedName name="_ftn4" localSheetId="2">'BUS Deemed Savings Table'!$H$889</definedName>
    <definedName name="_ftn5" localSheetId="2">'BUS Deemed Savings Table'!$H$890</definedName>
    <definedName name="_ftn6" localSheetId="2">'BUS Deemed Savings Table'!$H$891</definedName>
    <definedName name="_ftn7" localSheetId="2">'BUS Deemed Savings Table'!$H$892</definedName>
    <definedName name="_ftn8" localSheetId="2">'BUS Deemed Savings Table'!$H$893</definedName>
    <definedName name="_ftn9" localSheetId="2">'BUS Deemed Savings Table'!$H$894</definedName>
    <definedName name="_ftnref1" localSheetId="2">'BUS Deemed Savings Table'!$H$411</definedName>
    <definedName name="_ftnref1" localSheetId="4">'Efficient Products Deemed Table'!$D$287</definedName>
    <definedName name="_ftnref10" localSheetId="2">'BUS Deemed Savings Table'!$K$739</definedName>
    <definedName name="_ftnref11" localSheetId="2">'BUS Deemed Savings Table'!$H$829</definedName>
    <definedName name="_ftnref12" localSheetId="2">'BUS Deemed Savings Table'!#REF!</definedName>
    <definedName name="_ftnref2" localSheetId="4">'Efficient Products Deemed Table'!$C$295</definedName>
    <definedName name="_ftnref3" localSheetId="2">'BUS Deemed Savings Table'!$J$417</definedName>
    <definedName name="_ftnref4" localSheetId="2">'BUS Deemed Savings Table'!$H$426</definedName>
    <definedName name="_ftnref5" localSheetId="2">'BUS Deemed Savings Table'!$H$441</definedName>
    <definedName name="_ftnref6" localSheetId="2">'BUS Deemed Savings Table'!$K$478</definedName>
    <definedName name="_ftnref7" localSheetId="2">'BUS Deemed Savings Table'!$I$573</definedName>
    <definedName name="_ftnref8" localSheetId="2">'BUS Deemed Savings Table'!#REF!</definedName>
    <definedName name="_ftnref9" localSheetId="2">'BUS Deemed Savings Table'!$H$710</definedName>
    <definedName name="_Key1" hidden="1">#REF!</definedName>
    <definedName name="_key2" hidden="1">#REF!</definedName>
    <definedName name="_Order1" hidden="1">255</definedName>
    <definedName name="_Sort" hidden="1">#REF!</definedName>
    <definedName name="_Toc477945843" localSheetId="2">'BUS Deemed Savings Table'!$H$392</definedName>
    <definedName name="abase" localSheetId="1">#REF!</definedName>
    <definedName name="abase" localSheetId="12">#REF!</definedName>
    <definedName name="abase">#REF!</definedName>
    <definedName name="APPK_profile" localSheetId="1">#REF!</definedName>
    <definedName name="APPK_profile" localSheetId="12">#REF!</definedName>
    <definedName name="APPK_profile">#REF!</definedName>
    <definedName name="APPK_profilekW" localSheetId="1">#REF!</definedName>
    <definedName name="APPK_profilekW" localSheetId="12">#REF!</definedName>
    <definedName name="APPK_profilekW">#REF!</definedName>
    <definedName name="AVGcool" localSheetId="1">#REF!</definedName>
    <definedName name="AVGcool" localSheetId="12">#REF!</definedName>
    <definedName name="AVGcool">#REF!</definedName>
    <definedName name="AVGheat" localSheetId="1">#REF!</definedName>
    <definedName name="AVGheat" localSheetId="12">#REF!</definedName>
    <definedName name="AVGheat">#REF!</definedName>
    <definedName name="AvoidedCost" localSheetId="1">#REF!</definedName>
    <definedName name="AvoidedCost" localSheetId="12">#REF!</definedName>
    <definedName name="AvoidedCost">#REF!</definedName>
    <definedName name="awrap" localSheetId="1">#REF!</definedName>
    <definedName name="awrap" localSheetId="12">#REF!</definedName>
    <definedName name="awrap">#REF!</definedName>
    <definedName name="CF" localSheetId="1">#REF!</definedName>
    <definedName name="CF" localSheetId="12">#REF!</definedName>
    <definedName name="CF">#REF!</definedName>
    <definedName name="CFlighting" localSheetId="1">#REF!</definedName>
    <definedName name="CFlighting" localSheetId="12">#REF!</definedName>
    <definedName name="CFlighting">#REF!</definedName>
    <definedName name="Changing_Cell" localSheetId="1">#REF!</definedName>
    <definedName name="Changing_Cell" localSheetId="12">#REF!</definedName>
    <definedName name="Changing_Cell">#REF!</definedName>
    <definedName name="chart_title" localSheetId="1">#REF!</definedName>
    <definedName name="chart_title" localSheetId="12">#REF!</definedName>
    <definedName name="chart_title">#REF!</definedName>
    <definedName name="ConF" localSheetId="1">#REF!</definedName>
    <definedName name="ConF" localSheetId="12">#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2">#REF!</definedName>
    <definedName name="Cp">#REF!</definedName>
    <definedName name="DAYS" localSheetId="1">#REF!</definedName>
    <definedName name="DAYS" localSheetId="12">#REF!</definedName>
    <definedName name="DAYS">#REF!</definedName>
    <definedName name="DeltaGPM" localSheetId="1">#REF!</definedName>
    <definedName name="DeltaGPM" localSheetId="12">#REF!</definedName>
    <definedName name="DeltaGPM">#REF!</definedName>
    <definedName name="deltaT" localSheetId="1">#REF!</definedName>
    <definedName name="deltaT" localSheetId="12">#REF!</definedName>
    <definedName name="deltaT">#REF!</definedName>
    <definedName name="den" localSheetId="1">#REF!</definedName>
    <definedName name="den" localSheetId="12">#REF!</definedName>
    <definedName name="den">#REF!</definedName>
    <definedName name="DesignDetails" localSheetId="1">#REF!</definedName>
    <definedName name="DesignDetails" localSheetId="12">#REF!</definedName>
    <definedName name="DesignDetails">#REF!</definedName>
    <definedName name="Diameter" localSheetId="1">#REF!</definedName>
    <definedName name="Diameter" localSheetId="12">#REF!</definedName>
    <definedName name="Diameter">#REF!</definedName>
    <definedName name="DISCOUNT" localSheetId="9">'[1]Avoided Cost Benefits'!$K$2</definedName>
    <definedName name="DISCOUNT">'Avoided Cost Benefits'!$K$2</definedName>
    <definedName name="ductRESULTS" localSheetId="1">#REF!</definedName>
    <definedName name="ductRESULTS" localSheetId="12">#REF!</definedName>
    <definedName name="ductRESULTS">#REF!</definedName>
    <definedName name="EDR" localSheetId="1">#REF!</definedName>
    <definedName name="EDR" localSheetId="12">#REF!</definedName>
    <definedName name="EDR">#REF!</definedName>
    <definedName name="EERafter" localSheetId="1">#REF!</definedName>
    <definedName name="EERafter" localSheetId="12">#REF!</definedName>
    <definedName name="EERafter">#REF!</definedName>
    <definedName name="EERBefore" localSheetId="1">#REF!</definedName>
    <definedName name="EERBefore" localSheetId="12">#REF!</definedName>
    <definedName name="EERBefore">#REF!</definedName>
    <definedName name="EFbase" localSheetId="1">#REF!</definedName>
    <definedName name="EFbase" localSheetId="12">#REF!</definedName>
    <definedName name="EFbase">#REF!</definedName>
    <definedName name="EndRef" localSheetId="1">#REF!</definedName>
    <definedName name="EndRef" localSheetId="12">#REF!</definedName>
    <definedName name="EndRef">#REF!</definedName>
    <definedName name="Endrow" localSheetId="1">#REF!</definedName>
    <definedName name="Endrow" localSheetId="12">#REF!</definedName>
    <definedName name="Endrow">#REF!</definedName>
    <definedName name="ESFcool" localSheetId="1">#REF!</definedName>
    <definedName name="ESFcool" localSheetId="12">#REF!</definedName>
    <definedName name="ESFcool">#REF!</definedName>
    <definedName name="ESFheat" localSheetId="1">#REF!</definedName>
    <definedName name="ESFheat" localSheetId="12">#REF!</definedName>
    <definedName name="ESFheat">#REF!</definedName>
    <definedName name="EUEx" localSheetId="1">#REF!</definedName>
    <definedName name="EUEx" localSheetId="12">#REF!</definedName>
    <definedName name="EUEx">#REF!</definedName>
    <definedName name="EUNew" localSheetId="1">#REF!</definedName>
    <definedName name="EUNew" localSheetId="12">#REF!</definedName>
    <definedName name="EUNew">#REF!</definedName>
    <definedName name="FAdays" localSheetId="1">#REF!</definedName>
    <definedName name="FAdays" localSheetId="12">#REF!</definedName>
    <definedName name="FAdays">#REF!</definedName>
    <definedName name="FAdeltaGPM" localSheetId="1">#REF!</definedName>
    <definedName name="FAdeltaGPM" localSheetId="12">#REF!</definedName>
    <definedName name="FAdeltaGPM">#REF!</definedName>
    <definedName name="FauCp" localSheetId="1">#REF!</definedName>
    <definedName name="FauCp" localSheetId="12">#REF!</definedName>
    <definedName name="FauCp">#REF!</definedName>
    <definedName name="FaucTime" localSheetId="1">#REF!</definedName>
    <definedName name="FaucTime" localSheetId="12">#REF!</definedName>
    <definedName name="FaucTime">#REF!</definedName>
    <definedName name="FauDen" localSheetId="1">#REF!</definedName>
    <definedName name="FauDen" localSheetId="12">#REF!</definedName>
    <definedName name="FauDen">#REF!</definedName>
    <definedName name="FauRE" localSheetId="1">#REF!</definedName>
    <definedName name="FauRE" localSheetId="12">#REF!</definedName>
    <definedName name="FauRE">#REF!</definedName>
    <definedName name="FauTin" localSheetId="1">#REF!</definedName>
    <definedName name="FauTin" localSheetId="12">#REF!</definedName>
    <definedName name="FauTin">#REF!</definedName>
    <definedName name="HCIFd" localSheetId="1">#REF!</definedName>
    <definedName name="HCIFd" localSheetId="12">#REF!</definedName>
    <definedName name="HCIFd">#REF!</definedName>
    <definedName name="HCIFe" localSheetId="1">#REF!</definedName>
    <definedName name="HCIFe" localSheetId="12">#REF!</definedName>
    <definedName name="HCIFe">#REF!</definedName>
    <definedName name="HDD" localSheetId="1">#REF!</definedName>
    <definedName name="HDD" localSheetId="12">#REF!</definedName>
    <definedName name="HDD">#REF!</definedName>
    <definedName name="Height" localSheetId="1">#REF!</definedName>
    <definedName name="Height" localSheetId="12">#REF!</definedName>
    <definedName name="Height">#REF!</definedName>
    <definedName name="HOURRES" localSheetId="1">#REF!</definedName>
    <definedName name="HOURRES" localSheetId="12">#REF!</definedName>
    <definedName name="HOURRES">#REF!</definedName>
    <definedName name="HOURSNRES" localSheetId="1">#REF!</definedName>
    <definedName name="HOURSNRES" localSheetId="12">#REF!</definedName>
    <definedName name="HOURSNRES">#REF!</definedName>
    <definedName name="HP" localSheetId="1">#REF!</definedName>
    <definedName name="HP" localSheetId="12">#REF!</definedName>
    <definedName name="HP">#REF!</definedName>
    <definedName name="HPfive" localSheetId="1">#REF!</definedName>
    <definedName name="HPfive" localSheetId="12">#REF!</definedName>
    <definedName name="HPfive">#REF!</definedName>
    <definedName name="HPfour" localSheetId="1">#REF!</definedName>
    <definedName name="HPfour" localSheetId="12">#REF!</definedName>
    <definedName name="HPfour">#REF!</definedName>
    <definedName name="HPfpur" localSheetId="1">#REF!</definedName>
    <definedName name="HPfpur" localSheetId="12">#REF!</definedName>
    <definedName name="HPfpur">#REF!</definedName>
    <definedName name="HPsix" localSheetId="1">#REF!</definedName>
    <definedName name="HPsix" localSheetId="12">#REF!</definedName>
    <definedName name="HPsix">#REF!</definedName>
    <definedName name="HPthree" localSheetId="1">#REF!</definedName>
    <definedName name="HPthree" localSheetId="12">#REF!</definedName>
    <definedName name="HPthree">#REF!</definedName>
    <definedName name="HPtwo" localSheetId="1">#REF!</definedName>
    <definedName name="HPtwo" localSheetId="12">#REF!</definedName>
    <definedName name="HPtwo">#REF!</definedName>
    <definedName name="Inflation">'Avoided Cost Benefits'!$N$2</definedName>
    <definedName name="ISR" localSheetId="1">#REF!</definedName>
    <definedName name="ISR" localSheetId="12">#REF!</definedName>
    <definedName name="ISR">#REF!</definedName>
    <definedName name="L" localSheetId="1">#REF!</definedName>
    <definedName name="L" localSheetId="12">#REF!</definedName>
    <definedName name="L">#REF!</definedName>
    <definedName name="Ldays" localSheetId="1">#REF!</definedName>
    <definedName name="Ldays" localSheetId="12">#REF!</definedName>
    <definedName name="Ldays">#REF!</definedName>
    <definedName name="LHours" localSheetId="1">#REF!</definedName>
    <definedName name="LHours" localSheetId="12">#REF!</definedName>
    <definedName name="LHours">#REF!</definedName>
    <definedName name="LKG" localSheetId="1">#REF!</definedName>
    <definedName name="LKG" localSheetId="12">#REF!</definedName>
    <definedName name="LKG">#REF!</definedName>
    <definedName name="LWHF" localSheetId="1">#REF!</definedName>
    <definedName name="LWHF" localSheetId="12">#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2">#REF!</definedName>
    <definedName name="MM_BldgType">#REF!</definedName>
    <definedName name="MM_CompAirList" localSheetId="1">#REF!</definedName>
    <definedName name="MM_CompAirList" localSheetId="12">#REF!</definedName>
    <definedName name="MM_CompAirList">#REF!</definedName>
    <definedName name="MM_EMSList" localSheetId="1">#REF!</definedName>
    <definedName name="MM_EMSList" localSheetId="12">#REF!</definedName>
    <definedName name="MM_EMSList">#REF!</definedName>
    <definedName name="MM_EndUseList" localSheetId="1">#REF!</definedName>
    <definedName name="MM_EndUseList" localSheetId="12">#REF!</definedName>
    <definedName name="MM_EndUseList">#REF!</definedName>
    <definedName name="MM_EnvList" localSheetId="1">#REF!</definedName>
    <definedName name="MM_EnvList" localSheetId="12">#REF!</definedName>
    <definedName name="MM_EnvList">#REF!</definedName>
    <definedName name="MM_FoodServList" localSheetId="1">#REF!</definedName>
    <definedName name="MM_FoodServList" localSheetId="12">#REF!</definedName>
    <definedName name="MM_FoodServList">#REF!</definedName>
    <definedName name="MM_FuelList" localSheetId="1">#REF!</definedName>
    <definedName name="MM_FuelList" localSheetId="12">#REF!</definedName>
    <definedName name="MM_FuelList">#REF!</definedName>
    <definedName name="MM_HVACList" localSheetId="1">#REF!</definedName>
    <definedName name="MM_HVACList" localSheetId="12">#REF!</definedName>
    <definedName name="MM_HVACList">#REF!</definedName>
    <definedName name="MM_IncentChangeList" localSheetId="1">#REF!</definedName>
    <definedName name="MM_IncentChangeList" localSheetId="12">#REF!</definedName>
    <definedName name="MM_IncentChangeList">#REF!</definedName>
    <definedName name="MM_IncentiveDistribution" localSheetId="1">#REF!</definedName>
    <definedName name="MM_IncentiveDistribution" localSheetId="12">#REF!</definedName>
    <definedName name="MM_IncentiveDistribution">#REF!</definedName>
    <definedName name="MM_IncentList" localSheetId="1">#REF!</definedName>
    <definedName name="MM_IncentList" localSheetId="12">#REF!</definedName>
    <definedName name="MM_IncentList">#REF!</definedName>
    <definedName name="MM_LaudryList" localSheetId="1">#REF!</definedName>
    <definedName name="MM_LaudryList" localSheetId="12">#REF!</definedName>
    <definedName name="MM_LaudryList">#REF!</definedName>
    <definedName name="MM_LgtList" localSheetId="1">#REF!</definedName>
    <definedName name="MM_LgtList" localSheetId="12">#REF!</definedName>
    <definedName name="MM_LgtList">#REF!</definedName>
    <definedName name="MM_OtherList" localSheetId="1">#REF!</definedName>
    <definedName name="MM_OtherList" localSheetId="12">#REF!</definedName>
    <definedName name="MM_OtherList">#REF!</definedName>
    <definedName name="MM_ProcessList" localSheetId="1">#REF!</definedName>
    <definedName name="MM_ProcessList" localSheetId="12">#REF!</definedName>
    <definedName name="MM_ProcessList">#REF!</definedName>
    <definedName name="MM_ProgTypeList" localSheetId="1">#REF!</definedName>
    <definedName name="MM_ProgTypeList" localSheetId="12">#REF!</definedName>
    <definedName name="MM_ProgTypeList">#REF!</definedName>
    <definedName name="MM_RefList" localSheetId="1">#REF!</definedName>
    <definedName name="MM_RefList" localSheetId="12">#REF!</definedName>
    <definedName name="MM_RefList">#REF!</definedName>
    <definedName name="MM_ReplacementType" localSheetId="1">#REF!</definedName>
    <definedName name="MM_ReplacementType" localSheetId="12">#REF!</definedName>
    <definedName name="MM_ReplacementType">#REF!</definedName>
    <definedName name="MM_SysTypeList" localSheetId="1">#REF!</definedName>
    <definedName name="MM_SysTypeList" localSheetId="12">#REF!</definedName>
    <definedName name="MM_SysTypeList">#REF!</definedName>
    <definedName name="MM_TRMList" localSheetId="1">#REF!</definedName>
    <definedName name="MM_TRMList" localSheetId="12">#REF!</definedName>
    <definedName name="MM_TRMList">#REF!</definedName>
    <definedName name="MM_WHList" localSheetId="1">#REF!</definedName>
    <definedName name="MM_WHList" localSheetId="12">#REF!</definedName>
    <definedName name="MM_WHList">#REF!</definedName>
    <definedName name="MM_YesNoList" localSheetId="1">#REF!</definedName>
    <definedName name="MM_YesNoList" localSheetId="12">#REF!</definedName>
    <definedName name="MM_YesNoList">#REF!</definedName>
    <definedName name="Month" localSheetId="1">#REF!</definedName>
    <definedName name="Month" localSheetId="12">#REF!</definedName>
    <definedName name="Month">#REF!</definedName>
    <definedName name="NoFauc" localSheetId="1">#REF!</definedName>
    <definedName name="NoFauc" localSheetId="12">#REF!</definedName>
    <definedName name="NoFauc">#REF!</definedName>
    <definedName name="NonIncent_Elec" localSheetId="1">#REF!</definedName>
    <definedName name="NonIncent_Elec" localSheetId="12">#REF!</definedName>
    <definedName name="NonIncent_Elec">#REF!</definedName>
    <definedName name="NonIncent_Gas" localSheetId="1">#REF!</definedName>
    <definedName name="NonIncent_Gas" localSheetId="12">#REF!</definedName>
    <definedName name="NonIncent_Gas">#REF!</definedName>
    <definedName name="NoPpl">#REF!</definedName>
    <definedName name="P" localSheetId="1">#REF!</definedName>
    <definedName name="P" localSheetId="12">#REF!</definedName>
    <definedName name="P">#REF!</definedName>
    <definedName name="PerDays" localSheetId="1">#REF!</definedName>
    <definedName name="PerDays" localSheetId="12">#REF!</definedName>
    <definedName name="PerDays">#REF!</definedName>
    <definedName name="PonBase" localSheetId="1">#REF!</definedName>
    <definedName name="PonBase" localSheetId="12">#REF!</definedName>
    <definedName name="PonBase">#REF!</definedName>
    <definedName name="_xlnm.Print_Area" localSheetId="13">' Measure INDEX PY24'!$B$1:$BO$818</definedName>
    <definedName name="_xlnm.Print_Area" localSheetId="11">'Appliance Recycle Deemed Table'!$A$1:$R$77</definedName>
    <definedName name="_xlnm.Print_Area" localSheetId="2">'BUS Deemed Savings Table'!$A$1:$R$883</definedName>
    <definedName name="_xlnm.Print_Area" localSheetId="1">'Deemed Savings Tbl Revision Log'!$B$1:$H$17</definedName>
    <definedName name="_xlnm.Print_Area" localSheetId="12">'Demand Response Deemed Table'!$A$1:$R$43</definedName>
    <definedName name="_xlnm.Print_Area" localSheetId="4">'Efficient Products Deemed Table'!$A$1:$R$368</definedName>
    <definedName name="_xlnm.Print_Area" localSheetId="5">'Energy Effic. Kits Deemed Table'!$A$1:$O$340</definedName>
    <definedName name="_xlnm.Print_Area" localSheetId="8">'Home Energy Report Deemed Table'!$A$1:$S$29</definedName>
    <definedName name="_xlnm.Print_Area" localSheetId="6">'HVAC Deemed Table'!$A$1:$R$4600</definedName>
    <definedName name="_xlnm.Print_Area" localSheetId="7">'Income Eligible Deemed Table'!$A$1:$S$1454</definedName>
    <definedName name="_xlnm.Print_Area" localSheetId="3">'Lighting Deemed Table'!$A$1:$T$34</definedName>
    <definedName name="_xlnm.Print_Area" localSheetId="10">'MFMR Deemed Table '!$A$1:$S$622</definedName>
    <definedName name="_xlnm.Print_Titles" localSheetId="13">' Measure INDEX PY24'!$1:$8</definedName>
    <definedName name="_xlnm.Print_Titles" localSheetId="11">'Appliance Recycle Deemed Table'!$1:$1</definedName>
    <definedName name="_xlnm.Print_Titles" localSheetId="2">'BUS Deemed Savings Table'!$1:$5</definedName>
    <definedName name="_xlnm.Print_Titles" localSheetId="12">'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ible Deemed Table'!$1:$1</definedName>
    <definedName name="_xlnm.Print_Titles" localSheetId="3">'Lighting Deemed Table'!$1:$1</definedName>
    <definedName name="_xlnm.Print_Titles" localSheetId="10">'MFMR Deemed Table '!$1:$1</definedName>
    <definedName name="PusePer" localSheetId="1">#REF!</definedName>
    <definedName name="PusePer" localSheetId="12">#REF!</definedName>
    <definedName name="PusePer">#REF!</definedName>
    <definedName name="qout" localSheetId="1">#REF!</definedName>
    <definedName name="qout" localSheetId="12">#REF!</definedName>
    <definedName name="qout">#REF!</definedName>
    <definedName name="Rair" localSheetId="1">#REF!</definedName>
    <definedName name="Rair" localSheetId="12">#REF!</definedName>
    <definedName name="Rair">#REF!</definedName>
    <definedName name="Rduct" localSheetId="1">#REF!</definedName>
    <definedName name="Rduct" localSheetId="12">#REF!</definedName>
    <definedName name="Rduct">#REF!</definedName>
    <definedName name="RE" localSheetId="1">#REF!</definedName>
    <definedName name="RE" localSheetId="12">#REF!</definedName>
    <definedName name="RE">#REF!</definedName>
    <definedName name="REbase" localSheetId="1">#REF!</definedName>
    <definedName name="REbase" localSheetId="12">#REF!</definedName>
    <definedName name="REbase">#REF!</definedName>
    <definedName name="RESPCT" localSheetId="1">#REF!</definedName>
    <definedName name="RESPCT" localSheetId="12">#REF!</definedName>
    <definedName name="RESPCT">#REF!</definedName>
    <definedName name="Rexist" localSheetId="1">#REF!</definedName>
    <definedName name="Rexist" localSheetId="12">#REF!</definedName>
    <definedName name="Rexist">#REF!</definedName>
    <definedName name="Rnew" localSheetId="1">#REF!</definedName>
    <definedName name="Rnew" localSheetId="12">#REF!</definedName>
    <definedName name="Rnew">#REF!</definedName>
    <definedName name="Rwrap" localSheetId="1">#REF!</definedName>
    <definedName name="Rwrap" localSheetId="12">#REF!</definedName>
    <definedName name="Rwrap">#REF!</definedName>
    <definedName name="SEER" localSheetId="1">#REF!</definedName>
    <definedName name="SEER" localSheetId="12">#REF!</definedName>
    <definedName name="SEER">#REF!</definedName>
    <definedName name="Set_Cell" localSheetId="1">#REF!</definedName>
    <definedName name="Set_Cell" localSheetId="12">#REF!</definedName>
    <definedName name="Set_Cell">#REF!</definedName>
    <definedName name="SHCp" localSheetId="1">#REF!</definedName>
    <definedName name="SHCp" localSheetId="12">#REF!</definedName>
    <definedName name="SHCp">#REF!</definedName>
    <definedName name="SHdays" localSheetId="1">#REF!</definedName>
    <definedName name="SHdays" localSheetId="12">#REF!</definedName>
    <definedName name="SHdays">#REF!</definedName>
    <definedName name="SHDen" localSheetId="1">#REF!</definedName>
    <definedName name="SHDen" localSheetId="12">#REF!</definedName>
    <definedName name="SHDen">#REF!</definedName>
    <definedName name="Showerheads" localSheetId="1">#REF!</definedName>
    <definedName name="Showerheads" localSheetId="12">#REF!</definedName>
    <definedName name="Showerheads">#REF!</definedName>
    <definedName name="SHRE" localSheetId="1">#REF!</definedName>
    <definedName name="SHRE" localSheetId="12">#REF!</definedName>
    <definedName name="SHRE">#REF!</definedName>
    <definedName name="SHtime" localSheetId="1">#REF!</definedName>
    <definedName name="SHtime" localSheetId="12">#REF!</definedName>
    <definedName name="SHtime">#REF!</definedName>
    <definedName name="SHTin" localSheetId="1">#REF!</definedName>
    <definedName name="SHTin" localSheetId="12">#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444</definedName>
    <definedName name="solver_typ" localSheetId="2" hidden="1">3</definedName>
    <definedName name="solver_val" localSheetId="2" hidden="1">411</definedName>
    <definedName name="solver_ver" localSheetId="2" hidden="1">3</definedName>
    <definedName name="Tamb" localSheetId="1">#REF!</definedName>
    <definedName name="Tamb" localSheetId="12">#REF!</definedName>
    <definedName name="Tamb">#REF!</definedName>
    <definedName name="TFauc" localSheetId="1">#REF!</definedName>
    <definedName name="TFauc" localSheetId="12">#REF!</definedName>
    <definedName name="TFauc">#REF!</definedName>
    <definedName name="Tin" localSheetId="1">#REF!</definedName>
    <definedName name="Tin" localSheetId="12">#REF!</definedName>
    <definedName name="Tin">#REF!</definedName>
    <definedName name="Tshower" localSheetId="1">#REF!</definedName>
    <definedName name="Tshower" localSheetId="12">#REF!</definedName>
    <definedName name="Tshower">#REF!</definedName>
    <definedName name="TTank" localSheetId="1">#REF!</definedName>
    <definedName name="TTank" localSheetId="12">#REF!</definedName>
    <definedName name="TTank">#REF!</definedName>
    <definedName name="TuneEFLHcool" localSheetId="1">#REF!</definedName>
    <definedName name="TuneEFLHcool" localSheetId="12">#REF!</definedName>
    <definedName name="TuneEFLHcool">#REF!</definedName>
    <definedName name="UABase" localSheetId="1">#REF!</definedName>
    <definedName name="UABase" localSheetId="12">#REF!</definedName>
    <definedName name="UABase">#REF!</definedName>
    <definedName name="ubase" localSheetId="1">#REF!</definedName>
    <definedName name="ubase" localSheetId="12">#REF!</definedName>
    <definedName name="ubase">#REF!</definedName>
    <definedName name="UnitTons" localSheetId="1">#REF!</definedName>
    <definedName name="UnitTons" localSheetId="12">#REF!</definedName>
    <definedName name="UnitTons">#REF!</definedName>
    <definedName name="usage" localSheetId="1">#REF!</definedName>
    <definedName name="usage" localSheetId="12">#REF!</definedName>
    <definedName name="usage">#REF!</definedName>
    <definedName name="Va" localSheetId="1">#REF!</definedName>
    <definedName name="Va" localSheetId="12">#REF!</definedName>
    <definedName name="Va">#REF!</definedName>
    <definedName name="Vs" localSheetId="1">#REF!</definedName>
    <definedName name="Vs" localSheetId="12">#REF!</definedName>
    <definedName name="Vs">#REF!</definedName>
    <definedName name="WB_10.5W" localSheetId="1">#REF!</definedName>
    <definedName name="WB_10.5W" localSheetId="12">#REF!</definedName>
    <definedName name="WB_10.5W">#REF!</definedName>
    <definedName name="WB_10W" localSheetId="1">#REF!</definedName>
    <definedName name="WB_10W" localSheetId="12">#REF!</definedName>
    <definedName name="WB_10W">#REF!</definedName>
    <definedName name="WB_12W" localSheetId="1">#REF!</definedName>
    <definedName name="WB_12W" localSheetId="12">#REF!</definedName>
    <definedName name="WB_12W">#REF!</definedName>
    <definedName name="WB_15W" localSheetId="1">#REF!</definedName>
    <definedName name="WB_15W" localSheetId="12">#REF!</definedName>
    <definedName name="WB_15W">#REF!</definedName>
    <definedName name="WB_15WFlood" localSheetId="1">#REF!</definedName>
    <definedName name="WB_15WFlood" localSheetId="12">#REF!</definedName>
    <definedName name="WB_15WFlood">#REF!</definedName>
    <definedName name="WB_18WFlood" localSheetId="1">#REF!</definedName>
    <definedName name="WB_18WFlood" localSheetId="12">#REF!</definedName>
    <definedName name="WB_18WFlood">#REF!</definedName>
    <definedName name="WB_20W" localSheetId="1">#REF!</definedName>
    <definedName name="WB_20W" localSheetId="12">#REF!</definedName>
    <definedName name="WB_20W">#REF!</definedName>
    <definedName name="WB_4W" localSheetId="1">#REF!</definedName>
    <definedName name="WB_4W" localSheetId="12">#REF!</definedName>
    <definedName name="WB_4W">#REF!</definedName>
    <definedName name="WB_8W" localSheetId="1">#REF!</definedName>
    <definedName name="WB_8W" localSheetId="12">#REF!</definedName>
    <definedName name="WB_8W">#REF!</definedName>
    <definedName name="Wcfl13" localSheetId="1">#REF!</definedName>
    <definedName name="Wcfl13" localSheetId="12">#REF!</definedName>
    <definedName name="Wcfl13">#REF!</definedName>
    <definedName name="Wcfl18" localSheetId="1">#REF!</definedName>
    <definedName name="Wcfl18" localSheetId="12">#REF!</definedName>
    <definedName name="Wcfl18">#REF!</definedName>
    <definedName name="Wcfl23" localSheetId="1">#REF!</definedName>
    <definedName name="Wcfl23" localSheetId="12">#REF!</definedName>
    <definedName name="Wcfl23">#REF!</definedName>
    <definedName name="WE_10.5W" localSheetId="1">#REF!</definedName>
    <definedName name="WE_10.5W" localSheetId="12">#REF!</definedName>
    <definedName name="WE_10.5W">#REF!</definedName>
    <definedName name="WE_10W" localSheetId="1">#REF!</definedName>
    <definedName name="WE_10W" localSheetId="12">#REF!</definedName>
    <definedName name="WE_10W">#REF!</definedName>
    <definedName name="WE_12W" localSheetId="1">#REF!</definedName>
    <definedName name="WE_12W" localSheetId="12">#REF!</definedName>
    <definedName name="WE_12W">#REF!</definedName>
    <definedName name="WE_15W" localSheetId="1">#REF!</definedName>
    <definedName name="WE_15W" localSheetId="12">#REF!</definedName>
    <definedName name="WE_15W">#REF!</definedName>
    <definedName name="WE_15WFlood" localSheetId="1">#REF!</definedName>
    <definedName name="WE_15WFlood" localSheetId="12">#REF!</definedName>
    <definedName name="WE_15WFlood">#REF!</definedName>
    <definedName name="WE_18WFlood" localSheetId="1">#REF!</definedName>
    <definedName name="WE_18WFlood" localSheetId="12">#REF!</definedName>
    <definedName name="WE_18WFlood">#REF!</definedName>
    <definedName name="WE_20W" localSheetId="1">#REF!</definedName>
    <definedName name="WE_20W" localSheetId="12">#REF!</definedName>
    <definedName name="WE_20W">#REF!</definedName>
    <definedName name="WE_4W" localSheetId="1">#REF!</definedName>
    <definedName name="WE_4W" localSheetId="12">#REF!</definedName>
    <definedName name="WE_4W">#REF!</definedName>
    <definedName name="WE_8W" localSheetId="1">#REF!</definedName>
    <definedName name="WE_8W" localSheetId="12">#REF!</definedName>
    <definedName name="WE_8W">#REF!</definedName>
    <definedName name="WHC" localSheetId="1">#REF!</definedName>
    <definedName name="WHC" localSheetId="12">#REF!</definedName>
    <definedName name="WHC">#REF!</definedName>
    <definedName name="WHFNRES" localSheetId="1">#REF!</definedName>
    <definedName name="WHFNRES" localSheetId="12">#REF!</definedName>
    <definedName name="WHFNRES">#REF!</definedName>
    <definedName name="WHFRES" localSheetId="1">#REF!</definedName>
    <definedName name="WHFRES" localSheetId="12">#REF!</definedName>
    <definedName name="WHFRES">#REF!</definedName>
    <definedName name="WHFRES_Coupon">#REF!</definedName>
    <definedName name="WHFRES_Markdown">#REF!</definedName>
    <definedName name="WHFRES_SMD">#REF!</definedName>
    <definedName name="Winc100" localSheetId="1">#REF!</definedName>
    <definedName name="Winc100" localSheetId="12">#REF!</definedName>
    <definedName name="Winc100">#REF!</definedName>
    <definedName name="Winc60" localSheetId="1">#REF!</definedName>
    <definedName name="Winc60" localSheetId="12">#REF!</definedName>
    <definedName name="Winc60">#REF!</definedName>
    <definedName name="Winc75" localSheetId="1">#REF!</definedName>
    <definedName name="Winc75" localSheetId="12">#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C4" i="15" l="1"/>
  <c r="BG126" i="15"/>
  <c r="BI126" i="15"/>
  <c r="BG127" i="15"/>
  <c r="BI127" i="15"/>
  <c r="BG128" i="15"/>
  <c r="BI128" i="15"/>
  <c r="BG129" i="15"/>
  <c r="BI129" i="15"/>
  <c r="BG130" i="15"/>
  <c r="BI130" i="15"/>
  <c r="BG131" i="15"/>
  <c r="BI131" i="15"/>
  <c r="BG132" i="15"/>
  <c r="BI132" i="15"/>
  <c r="BG133" i="15"/>
  <c r="BI133" i="15"/>
  <c r="BG134" i="15"/>
  <c r="BI134" i="15"/>
  <c r="BG135" i="15"/>
  <c r="BI135" i="15"/>
  <c r="BG136" i="15"/>
  <c r="BI136" i="15"/>
  <c r="BG137" i="15"/>
  <c r="BI137" i="15"/>
  <c r="BG138" i="15"/>
  <c r="BI138" i="15"/>
  <c r="BG139" i="15"/>
  <c r="BI139" i="15"/>
  <c r="BG140" i="15"/>
  <c r="BI140" i="15"/>
  <c r="BG141" i="15"/>
  <c r="BI141" i="15"/>
  <c r="BG142" i="15"/>
  <c r="BI142" i="15"/>
  <c r="BG143" i="15"/>
  <c r="BI143" i="15"/>
  <c r="BG144" i="15"/>
  <c r="BI144" i="15"/>
  <c r="BG145" i="15"/>
  <c r="BI145" i="15"/>
  <c r="BG146" i="15"/>
  <c r="BI146" i="15"/>
  <c r="BG147" i="15"/>
  <c r="BI147" i="15"/>
  <c r="BG148" i="15"/>
  <c r="BI148" i="15"/>
  <c r="BG149" i="15"/>
  <c r="BI149" i="15"/>
  <c r="BG150" i="15"/>
  <c r="BI150" i="15"/>
  <c r="BG151" i="15"/>
  <c r="BI151" i="15"/>
  <c r="BG152" i="15"/>
  <c r="BI152" i="15"/>
  <c r="BG153" i="15"/>
  <c r="BI153" i="15"/>
  <c r="BG154" i="15"/>
  <c r="BI154" i="15"/>
  <c r="BG155" i="15"/>
  <c r="BI155" i="15"/>
  <c r="BG156" i="15"/>
  <c r="BI156" i="15"/>
  <c r="BG157" i="15"/>
  <c r="BI157" i="15"/>
  <c r="BG158" i="15"/>
  <c r="BI158" i="15"/>
  <c r="BG159" i="15"/>
  <c r="BI159" i="15"/>
  <c r="BG160" i="15"/>
  <c r="BI160" i="15"/>
  <c r="BG161" i="15"/>
  <c r="BI161" i="15"/>
  <c r="BG162" i="15"/>
  <c r="BI162" i="15"/>
  <c r="BG163" i="15"/>
  <c r="BI163" i="15"/>
  <c r="BG164" i="15"/>
  <c r="BI164" i="15"/>
  <c r="BG165" i="15"/>
  <c r="BI165" i="15"/>
  <c r="BG166" i="15"/>
  <c r="BI166" i="15"/>
  <c r="BG167" i="15"/>
  <c r="BI167" i="15"/>
  <c r="BG168" i="15"/>
  <c r="BI168" i="15"/>
  <c r="BH195" i="15"/>
  <c r="BI195" i="15"/>
  <c r="BF196" i="15"/>
  <c r="BH198" i="15"/>
  <c r="BI198" i="15"/>
  <c r="BF199" i="15"/>
  <c r="BI275" i="15"/>
  <c r="BF276" i="15"/>
  <c r="BI125" i="15"/>
  <c r="BG125" i="15"/>
  <c r="BD361" i="15"/>
  <c r="BC361" i="15"/>
  <c r="BB361" i="15"/>
  <c r="BB365" i="15" s="1"/>
  <c r="BG365" i="15" s="1"/>
  <c r="BA361" i="15"/>
  <c r="BD360" i="15"/>
  <c r="BD364" i="15" s="1"/>
  <c r="BI364" i="15" s="1"/>
  <c r="BC360" i="15"/>
  <c r="BB360" i="15"/>
  <c r="BG360" i="15" s="1"/>
  <c r="BA360" i="15"/>
  <c r="BD359" i="15"/>
  <c r="BD363" i="15" s="1"/>
  <c r="BI363" i="15" s="1"/>
  <c r="BC359" i="15"/>
  <c r="BB359" i="15"/>
  <c r="BG359" i="15" s="1"/>
  <c r="BA359" i="15"/>
  <c r="BD358" i="15"/>
  <c r="BC358" i="15"/>
  <c r="BB358" i="15"/>
  <c r="BB362" i="15" s="1"/>
  <c r="BG362" i="15" s="1"/>
  <c r="BA358" i="15"/>
  <c r="BD353" i="15"/>
  <c r="BD357" i="15" s="1"/>
  <c r="BI357" i="15" s="1"/>
  <c r="BC353" i="15"/>
  <c r="BB353" i="15"/>
  <c r="BB357" i="15" s="1"/>
  <c r="BG357" i="15" s="1"/>
  <c r="BA353" i="15"/>
  <c r="BD352" i="15"/>
  <c r="BD356" i="15" s="1"/>
  <c r="BI356" i="15" s="1"/>
  <c r="BC352" i="15"/>
  <c r="BB352" i="15"/>
  <c r="BB356" i="15" s="1"/>
  <c r="BG356" i="15" s="1"/>
  <c r="BA352" i="15"/>
  <c r="BD351" i="15"/>
  <c r="BD355" i="15" s="1"/>
  <c r="BI355" i="15" s="1"/>
  <c r="BC351" i="15"/>
  <c r="BL351" i="15" s="1"/>
  <c r="BB351" i="15"/>
  <c r="BG351" i="15" s="1"/>
  <c r="BA351" i="15"/>
  <c r="BD350" i="15"/>
  <c r="BD354" i="15" s="1"/>
  <c r="BI354" i="15" s="1"/>
  <c r="BC350" i="15"/>
  <c r="BB350" i="15"/>
  <c r="BB354" i="15" s="1"/>
  <c r="BG354" i="15" s="1"/>
  <c r="BA350" i="15"/>
  <c r="BD345" i="15"/>
  <c r="BD349" i="15" s="1"/>
  <c r="BI349" i="15" s="1"/>
  <c r="BC345" i="15"/>
  <c r="BB345" i="15"/>
  <c r="BG345" i="15" s="1"/>
  <c r="BA345" i="15"/>
  <c r="BD344" i="15"/>
  <c r="BD348" i="15" s="1"/>
  <c r="BI348" i="15" s="1"/>
  <c r="BC344" i="15"/>
  <c r="BB344" i="15"/>
  <c r="BG344" i="15" s="1"/>
  <c r="BA344" i="15"/>
  <c r="BD343" i="15"/>
  <c r="BD347" i="15" s="1"/>
  <c r="BI347" i="15" s="1"/>
  <c r="BC343" i="15"/>
  <c r="BB343" i="15"/>
  <c r="BB347" i="15" s="1"/>
  <c r="BG347" i="15" s="1"/>
  <c r="BA343" i="15"/>
  <c r="BD342" i="15"/>
  <c r="BD346" i="15" s="1"/>
  <c r="BI346" i="15" s="1"/>
  <c r="BC342" i="15"/>
  <c r="BB342" i="15"/>
  <c r="BG342" i="15" s="1"/>
  <c r="BA342" i="15"/>
  <c r="BD337" i="15"/>
  <c r="BD341" i="15" s="1"/>
  <c r="BI341" i="15" s="1"/>
  <c r="BC337" i="15"/>
  <c r="BB337" i="15"/>
  <c r="BB341" i="15" s="1"/>
  <c r="BG341" i="15" s="1"/>
  <c r="BA337" i="15"/>
  <c r="BD336" i="15"/>
  <c r="BD340" i="15" s="1"/>
  <c r="BI340" i="15" s="1"/>
  <c r="BC336" i="15"/>
  <c r="BB336" i="15"/>
  <c r="BG336" i="15" s="1"/>
  <c r="BA336" i="15"/>
  <c r="BD335" i="15"/>
  <c r="BI335" i="15" s="1"/>
  <c r="BC335" i="15"/>
  <c r="BB335" i="15"/>
  <c r="BB339" i="15" s="1"/>
  <c r="BG339" i="15" s="1"/>
  <c r="BA335" i="15"/>
  <c r="BD334" i="15"/>
  <c r="BD338" i="15" s="1"/>
  <c r="BI338" i="15" s="1"/>
  <c r="BC334" i="15"/>
  <c r="BB334" i="15"/>
  <c r="BB338" i="15" s="1"/>
  <c r="BG338" i="15" s="1"/>
  <c r="BA334" i="15"/>
  <c r="BD323" i="15"/>
  <c r="BD333" i="15" s="1"/>
  <c r="BI333" i="15" s="1"/>
  <c r="BC323" i="15"/>
  <c r="BB323" i="15"/>
  <c r="BG323" i="15" s="1"/>
  <c r="BA323" i="15"/>
  <c r="BD322" i="15"/>
  <c r="BD332" i="15" s="1"/>
  <c r="BI332" i="15" s="1"/>
  <c r="BC322" i="15"/>
  <c r="BB322" i="15"/>
  <c r="BB332" i="15" s="1"/>
  <c r="BG332" i="15" s="1"/>
  <c r="BA322" i="15"/>
  <c r="BD316" i="15"/>
  <c r="BD317" i="15" s="1"/>
  <c r="BI317" i="15" s="1"/>
  <c r="BC316" i="15"/>
  <c r="BB316" i="15"/>
  <c r="BA316" i="15"/>
  <c r="BD315" i="15"/>
  <c r="BD331" i="15" s="1"/>
  <c r="BI331" i="15" s="1"/>
  <c r="BC315" i="15"/>
  <c r="BB315" i="15"/>
  <c r="BB331" i="15" s="1"/>
  <c r="BG331" i="15" s="1"/>
  <c r="BA315" i="15"/>
  <c r="BD314" i="15"/>
  <c r="BD330" i="15" s="1"/>
  <c r="BI330" i="15" s="1"/>
  <c r="BC314" i="15"/>
  <c r="BB314" i="15"/>
  <c r="BB330" i="15" s="1"/>
  <c r="BG330" i="15" s="1"/>
  <c r="BA314" i="15"/>
  <c r="BD308" i="15"/>
  <c r="BD309" i="15" s="1"/>
  <c r="BI309" i="15" s="1"/>
  <c r="BC308" i="15"/>
  <c r="BB308" i="15"/>
  <c r="BG308" i="15" s="1"/>
  <c r="BA308" i="15"/>
  <c r="BD307" i="15"/>
  <c r="BD329" i="15" s="1"/>
  <c r="BI329" i="15" s="1"/>
  <c r="BC307" i="15"/>
  <c r="BB307" i="15"/>
  <c r="BB329" i="15" s="1"/>
  <c r="BG329" i="15" s="1"/>
  <c r="BA307" i="15"/>
  <c r="BD306" i="15"/>
  <c r="BD328" i="15" s="1"/>
  <c r="BI328" i="15" s="1"/>
  <c r="BC306" i="15"/>
  <c r="BB306" i="15"/>
  <c r="BA306" i="15"/>
  <c r="BD299" i="15"/>
  <c r="BD327" i="15" s="1"/>
  <c r="BI327" i="15" s="1"/>
  <c r="BC299" i="15"/>
  <c r="BB299" i="15"/>
  <c r="BG299" i="15" s="1"/>
  <c r="BA299" i="15"/>
  <c r="BD298" i="15"/>
  <c r="BD326" i="15" s="1"/>
  <c r="BI326" i="15" s="1"/>
  <c r="BC298" i="15"/>
  <c r="BB298" i="15"/>
  <c r="BB326" i="15" s="1"/>
  <c r="BG326" i="15" s="1"/>
  <c r="BA298" i="15"/>
  <c r="BD291" i="15"/>
  <c r="BC291" i="15"/>
  <c r="BB291" i="15"/>
  <c r="BG291" i="15" s="1"/>
  <c r="BA291" i="15"/>
  <c r="BK291" i="15" s="1"/>
  <c r="BD290" i="15"/>
  <c r="BD324" i="15" s="1"/>
  <c r="BI324" i="15" s="1"/>
  <c r="BC290" i="15"/>
  <c r="BL290" i="15" s="1"/>
  <c r="BB290" i="15"/>
  <c r="BA290" i="15"/>
  <c r="BD282" i="15"/>
  <c r="BC282" i="15"/>
  <c r="BB282" i="15"/>
  <c r="BG282" i="15" s="1"/>
  <c r="BA282" i="15"/>
  <c r="BD280" i="15"/>
  <c r="BC280" i="15"/>
  <c r="BB280" i="15"/>
  <c r="BA280" i="15"/>
  <c r="BK280" i="15" s="1"/>
  <c r="BD278" i="15"/>
  <c r="BD279" i="15" s="1"/>
  <c r="BI279" i="15" s="1"/>
  <c r="BC278" i="15"/>
  <c r="BB278" i="15"/>
  <c r="BG278" i="15" s="1"/>
  <c r="BA278" i="15"/>
  <c r="BD277" i="15"/>
  <c r="BI277" i="15" s="1"/>
  <c r="BC277" i="15"/>
  <c r="BH277" i="15" s="1"/>
  <c r="BN277" i="15" s="1"/>
  <c r="BB277" i="15"/>
  <c r="BG277" i="15" s="1"/>
  <c r="BA277" i="15"/>
  <c r="BD276" i="15"/>
  <c r="BI276" i="15" s="1"/>
  <c r="BC276" i="15"/>
  <c r="BB276" i="15"/>
  <c r="BG276" i="15" s="1"/>
  <c r="BA276" i="15"/>
  <c r="BK276" i="15" s="1"/>
  <c r="BD275" i="15"/>
  <c r="BC275" i="15"/>
  <c r="BL275" i="15" s="1"/>
  <c r="BB275" i="15"/>
  <c r="BG275" i="15" s="1"/>
  <c r="BA275" i="15"/>
  <c r="BF275" i="15" s="1"/>
  <c r="BM275" i="15" s="1"/>
  <c r="BD274" i="15"/>
  <c r="BI274" i="15" s="1"/>
  <c r="BC274" i="15"/>
  <c r="BH274" i="15" s="1"/>
  <c r="BN274" i="15" s="1"/>
  <c r="BB274" i="15"/>
  <c r="BG274" i="15" s="1"/>
  <c r="BA274" i="15"/>
  <c r="BD271" i="15"/>
  <c r="BC271" i="15"/>
  <c r="BB271" i="15"/>
  <c r="BA271" i="15"/>
  <c r="BK271" i="15" s="1"/>
  <c r="BD270" i="15"/>
  <c r="BC270" i="15"/>
  <c r="BL270" i="15" s="1"/>
  <c r="BB270" i="15"/>
  <c r="BA270" i="15"/>
  <c r="BD269" i="15"/>
  <c r="BD319" i="15" s="1"/>
  <c r="BI319" i="15" s="1"/>
  <c r="BC269" i="15"/>
  <c r="BB269" i="15"/>
  <c r="BA269" i="15"/>
  <c r="BD268" i="15"/>
  <c r="BC268" i="15"/>
  <c r="BB268" i="15"/>
  <c r="BA268" i="15"/>
  <c r="BK268" i="15" s="1"/>
  <c r="BD267" i="15"/>
  <c r="BC267" i="15"/>
  <c r="BL267" i="15" s="1"/>
  <c r="BB267" i="15"/>
  <c r="BA267" i="15"/>
  <c r="BD266" i="15"/>
  <c r="BD272" i="15" s="1"/>
  <c r="BI272" i="15" s="1"/>
  <c r="BC266" i="15"/>
  <c r="BB266" i="15"/>
  <c r="BA266" i="15"/>
  <c r="BD265" i="15"/>
  <c r="BC265" i="15"/>
  <c r="BB265" i="15"/>
  <c r="BA265" i="15"/>
  <c r="BK265" i="15" s="1"/>
  <c r="BD264" i="15"/>
  <c r="BC264" i="15"/>
  <c r="BL264" i="15" s="1"/>
  <c r="BB264" i="15"/>
  <c r="BA264" i="15"/>
  <c r="BD263" i="15"/>
  <c r="BD311" i="15" s="1"/>
  <c r="BI311" i="15" s="1"/>
  <c r="BC263" i="15"/>
  <c r="BB263" i="15"/>
  <c r="BA263" i="15"/>
  <c r="BD262" i="15"/>
  <c r="BC262" i="15"/>
  <c r="BB262" i="15"/>
  <c r="BA262" i="15"/>
  <c r="BK262" i="15" s="1"/>
  <c r="BD259" i="15"/>
  <c r="BI259" i="15" s="1"/>
  <c r="BC259" i="15"/>
  <c r="BL259" i="15" s="1"/>
  <c r="BB259" i="15"/>
  <c r="BA259" i="15"/>
  <c r="BD258" i="15"/>
  <c r="BC258" i="15"/>
  <c r="BB258" i="15"/>
  <c r="BA258" i="15"/>
  <c r="BD257" i="15"/>
  <c r="BD305" i="15" s="1"/>
  <c r="BI305" i="15" s="1"/>
  <c r="BC257" i="15"/>
  <c r="BB257" i="15"/>
  <c r="BA257" i="15"/>
  <c r="BK257" i="15" s="1"/>
  <c r="BD256" i="15"/>
  <c r="BC256" i="15"/>
  <c r="BL256" i="15" s="1"/>
  <c r="BB256" i="15"/>
  <c r="BA256" i="15"/>
  <c r="BD255" i="15"/>
  <c r="BC255" i="15"/>
  <c r="BB255" i="15"/>
  <c r="BA255" i="15"/>
  <c r="BD254" i="15"/>
  <c r="BD302" i="15" s="1"/>
  <c r="BI302" i="15" s="1"/>
  <c r="BC254" i="15"/>
  <c r="BB254" i="15"/>
  <c r="BA254" i="15"/>
  <c r="BK254" i="15" s="1"/>
  <c r="BD253" i="15"/>
  <c r="BC253" i="15"/>
  <c r="BL253" i="15" s="1"/>
  <c r="BB253" i="15"/>
  <c r="BA253" i="15"/>
  <c r="BD252" i="15"/>
  <c r="BC252" i="15"/>
  <c r="BB252" i="15"/>
  <c r="BA252" i="15"/>
  <c r="BD251" i="15"/>
  <c r="BD297" i="15" s="1"/>
  <c r="BI297" i="15" s="1"/>
  <c r="BC251" i="15"/>
  <c r="BB251" i="15"/>
  <c r="BA251" i="15"/>
  <c r="BK251" i="15" s="1"/>
  <c r="BD250" i="15"/>
  <c r="BC250" i="15"/>
  <c r="BL250" i="15" s="1"/>
  <c r="BB250" i="15"/>
  <c r="BA250" i="15"/>
  <c r="BD249" i="15"/>
  <c r="BC249" i="15"/>
  <c r="BB249" i="15"/>
  <c r="BG249" i="15" s="1"/>
  <c r="BA249" i="15"/>
  <c r="BD248" i="15"/>
  <c r="BI248" i="15" s="1"/>
  <c r="BC248" i="15"/>
  <c r="BB248" i="15"/>
  <c r="BA248" i="15"/>
  <c r="BK248" i="15" s="1"/>
  <c r="BD247" i="15"/>
  <c r="BC247" i="15"/>
  <c r="BL247" i="15" s="1"/>
  <c r="BB247" i="15"/>
  <c r="BA247" i="15"/>
  <c r="BD246" i="15"/>
  <c r="BC246" i="15"/>
  <c r="BB246" i="15"/>
  <c r="BG246" i="15" s="1"/>
  <c r="BA246" i="15"/>
  <c r="BD245" i="15"/>
  <c r="BD289" i="15" s="1"/>
  <c r="BI289" i="15" s="1"/>
  <c r="BC245" i="15"/>
  <c r="BB245" i="15"/>
  <c r="BG245" i="15" s="1"/>
  <c r="BA245" i="15"/>
  <c r="BD244" i="15"/>
  <c r="BI244" i="15" s="1"/>
  <c r="BC244" i="15"/>
  <c r="BL244" i="15" s="1"/>
  <c r="BB244" i="15"/>
  <c r="BA244" i="15"/>
  <c r="BD243" i="15"/>
  <c r="BC243" i="15"/>
  <c r="BB243" i="15"/>
  <c r="BA243" i="15"/>
  <c r="BD242" i="15"/>
  <c r="BD286" i="15" s="1"/>
  <c r="BI286" i="15" s="1"/>
  <c r="BC242" i="15"/>
  <c r="BB242" i="15"/>
  <c r="BG242" i="15" s="1"/>
  <c r="BA242" i="15"/>
  <c r="BD241" i="15"/>
  <c r="BI241" i="15" s="1"/>
  <c r="BC241" i="15"/>
  <c r="BL241" i="15" s="1"/>
  <c r="BB241" i="15"/>
  <c r="BA241" i="15"/>
  <c r="BD240" i="15"/>
  <c r="BC240" i="15"/>
  <c r="BB240" i="15"/>
  <c r="BA240" i="15"/>
  <c r="BD239" i="15"/>
  <c r="BI239" i="15" s="1"/>
  <c r="BC239" i="15"/>
  <c r="BB239" i="15"/>
  <c r="BG239" i="15" s="1"/>
  <c r="BA239" i="15"/>
  <c r="BD238" i="15"/>
  <c r="BI238" i="15" s="1"/>
  <c r="BC238" i="15"/>
  <c r="BB238" i="15"/>
  <c r="BG238" i="15" s="1"/>
  <c r="BA238" i="15"/>
  <c r="BD233" i="15"/>
  <c r="BI233" i="15" s="1"/>
  <c r="BC233" i="15"/>
  <c r="BB233" i="15"/>
  <c r="BG233" i="15" s="1"/>
  <c r="BA233" i="15"/>
  <c r="BD232" i="15"/>
  <c r="BC232" i="15"/>
  <c r="BB232" i="15"/>
  <c r="BA232" i="15"/>
  <c r="BK232" i="15" s="1"/>
  <c r="BD231" i="15"/>
  <c r="BC231" i="15"/>
  <c r="BB231" i="15"/>
  <c r="BG231" i="15" s="1"/>
  <c r="BA231" i="15"/>
  <c r="BD230" i="15"/>
  <c r="BD234" i="15" s="1"/>
  <c r="BI234" i="15" s="1"/>
  <c r="BC230" i="15"/>
  <c r="BB230" i="15"/>
  <c r="BG230" i="15" s="1"/>
  <c r="BA230" i="15"/>
  <c r="BD227" i="15"/>
  <c r="BD229" i="15" s="1"/>
  <c r="BI229" i="15" s="1"/>
  <c r="BC227" i="15"/>
  <c r="BB227" i="15"/>
  <c r="BG227" i="15" s="1"/>
  <c r="BA227" i="15"/>
  <c r="BD226" i="15"/>
  <c r="BC226" i="15"/>
  <c r="BL226" i="15" s="1"/>
  <c r="BB226" i="15"/>
  <c r="BA226" i="15"/>
  <c r="BD221" i="15"/>
  <c r="BD225" i="15" s="1"/>
  <c r="BI225" i="15" s="1"/>
  <c r="BC221" i="15"/>
  <c r="BB221" i="15"/>
  <c r="BG221" i="15" s="1"/>
  <c r="BA221" i="15"/>
  <c r="BD220" i="15"/>
  <c r="BC220" i="15"/>
  <c r="BB220" i="15"/>
  <c r="BA220" i="15"/>
  <c r="BK220" i="15" s="1"/>
  <c r="BD219" i="15"/>
  <c r="BI219" i="15" s="1"/>
  <c r="BC219" i="15"/>
  <c r="BB219" i="15"/>
  <c r="BG219" i="15" s="1"/>
  <c r="BA219" i="15"/>
  <c r="BD218" i="15"/>
  <c r="BI218" i="15" s="1"/>
  <c r="BC218" i="15"/>
  <c r="BB218" i="15"/>
  <c r="BG218" i="15" s="1"/>
  <c r="BA218" i="15"/>
  <c r="BD217" i="15"/>
  <c r="BI217" i="15" s="1"/>
  <c r="BC217" i="15"/>
  <c r="BB217" i="15"/>
  <c r="BG217" i="15" s="1"/>
  <c r="BA217" i="15"/>
  <c r="BD216" i="15"/>
  <c r="BI216" i="15" s="1"/>
  <c r="BC216" i="15"/>
  <c r="BB216" i="15"/>
  <c r="BG216" i="15" s="1"/>
  <c r="BA216" i="15"/>
  <c r="BD212" i="15"/>
  <c r="BD215" i="15" s="1"/>
  <c r="BI215" i="15" s="1"/>
  <c r="BC212" i="15"/>
  <c r="BB212" i="15"/>
  <c r="BA212" i="15"/>
  <c r="BD211" i="15"/>
  <c r="BC211" i="15"/>
  <c r="BB211" i="15"/>
  <c r="BA211" i="15"/>
  <c r="BK211" i="15" s="1"/>
  <c r="BD210" i="15"/>
  <c r="BC210" i="15"/>
  <c r="BL210" i="15" s="1"/>
  <c r="BB210" i="15"/>
  <c r="BA210" i="15"/>
  <c r="BD206" i="15"/>
  <c r="BD209" i="15" s="1"/>
  <c r="BI209" i="15" s="1"/>
  <c r="BC206" i="15"/>
  <c r="BB206" i="15"/>
  <c r="BA206" i="15"/>
  <c r="BD205" i="15"/>
  <c r="BC205" i="15"/>
  <c r="BB205" i="15"/>
  <c r="BA205" i="15"/>
  <c r="BK205" i="15" s="1"/>
  <c r="BD204" i="15"/>
  <c r="BC204" i="15"/>
  <c r="BL204" i="15" s="1"/>
  <c r="BB204" i="15"/>
  <c r="BA204" i="15"/>
  <c r="BD202" i="15"/>
  <c r="BC202" i="15"/>
  <c r="BB202" i="15"/>
  <c r="BA202" i="15"/>
  <c r="BD200" i="15"/>
  <c r="BD201" i="15" s="1"/>
  <c r="BI201" i="15" s="1"/>
  <c r="BC200" i="15"/>
  <c r="BB200" i="15"/>
  <c r="BG200" i="15" s="1"/>
  <c r="BA200" i="15"/>
  <c r="BD199" i="15"/>
  <c r="BI199" i="15" s="1"/>
  <c r="BC199" i="15"/>
  <c r="BL199" i="15" s="1"/>
  <c r="BB199" i="15"/>
  <c r="BG199" i="15" s="1"/>
  <c r="BA199" i="15"/>
  <c r="BD198" i="15"/>
  <c r="BC198" i="15"/>
  <c r="BB198" i="15"/>
  <c r="BG198" i="15" s="1"/>
  <c r="BA198" i="15"/>
  <c r="BF198" i="15" s="1"/>
  <c r="BM198" i="15" s="1"/>
  <c r="BD197" i="15"/>
  <c r="BI197" i="15" s="1"/>
  <c r="BC197" i="15"/>
  <c r="BB197" i="15"/>
  <c r="BG197" i="15" s="1"/>
  <c r="BA197" i="15"/>
  <c r="BK197" i="15" s="1"/>
  <c r="BD196" i="15"/>
  <c r="BI196" i="15" s="1"/>
  <c r="BC196" i="15"/>
  <c r="BL196" i="15" s="1"/>
  <c r="BB196" i="15"/>
  <c r="BG196" i="15" s="1"/>
  <c r="BA196" i="15"/>
  <c r="BD195" i="15"/>
  <c r="BC195" i="15"/>
  <c r="BB195" i="15"/>
  <c r="BG195" i="15" s="1"/>
  <c r="BA195" i="15"/>
  <c r="BF195" i="15" s="1"/>
  <c r="BM195" i="15" s="1"/>
  <c r="BD194" i="15"/>
  <c r="BI194" i="15" s="1"/>
  <c r="BC194" i="15"/>
  <c r="BB194" i="15"/>
  <c r="BG194" i="15" s="1"/>
  <c r="BA194" i="15"/>
  <c r="BK194" i="15" s="1"/>
  <c r="BD193" i="15"/>
  <c r="BD181" i="15" s="1"/>
  <c r="BI181" i="15" s="1"/>
  <c r="BC193" i="15"/>
  <c r="BL193" i="15" s="1"/>
  <c r="BB193" i="15"/>
  <c r="BA193" i="15"/>
  <c r="BD192" i="15"/>
  <c r="BC192" i="15"/>
  <c r="BB192" i="15"/>
  <c r="BA192" i="15"/>
  <c r="BD187" i="15"/>
  <c r="BC187" i="15"/>
  <c r="BB187" i="15"/>
  <c r="BA187" i="15"/>
  <c r="BK187" i="15" s="1"/>
  <c r="BD186" i="15"/>
  <c r="BI186" i="15" s="1"/>
  <c r="BC186" i="15"/>
  <c r="BB186" i="15"/>
  <c r="BG186" i="15" s="1"/>
  <c r="BA186" i="15"/>
  <c r="BD185" i="15"/>
  <c r="BD189" i="15" s="1"/>
  <c r="BI189" i="15" s="1"/>
  <c r="BC185" i="15"/>
  <c r="BB185" i="15"/>
  <c r="BG185" i="15" s="1"/>
  <c r="BA185" i="15"/>
  <c r="BD184" i="15"/>
  <c r="BC184" i="15"/>
  <c r="BL184" i="15" s="1"/>
  <c r="BB184" i="15"/>
  <c r="BA184" i="15"/>
  <c r="BK184" i="15" s="1"/>
  <c r="BA181" i="15"/>
  <c r="BD180" i="15"/>
  <c r="BI180" i="15" s="1"/>
  <c r="BC180" i="15"/>
  <c r="BB180" i="15"/>
  <c r="BG180" i="15" s="1"/>
  <c r="BA180" i="15"/>
  <c r="BD179" i="15"/>
  <c r="BI179" i="15" s="1"/>
  <c r="BC179" i="15"/>
  <c r="BB179" i="15"/>
  <c r="BG179" i="15" s="1"/>
  <c r="BA179" i="15"/>
  <c r="BD178" i="15"/>
  <c r="BI178" i="15" s="1"/>
  <c r="BC178" i="15"/>
  <c r="BB178" i="15"/>
  <c r="BG178" i="15" s="1"/>
  <c r="BA178" i="15"/>
  <c r="BD177" i="15"/>
  <c r="BI177" i="15" s="1"/>
  <c r="BC177" i="15"/>
  <c r="BB177" i="15"/>
  <c r="BG177" i="15" s="1"/>
  <c r="BA177" i="15"/>
  <c r="BD176" i="15"/>
  <c r="BI176" i="15" s="1"/>
  <c r="BC176" i="15"/>
  <c r="BB176" i="15"/>
  <c r="BG176" i="15" s="1"/>
  <c r="BA176" i="15"/>
  <c r="BD175" i="15"/>
  <c r="BC175" i="15"/>
  <c r="BL175" i="15" s="1"/>
  <c r="BB175" i="15"/>
  <c r="BA175" i="15"/>
  <c r="BK175" i="15" s="1"/>
  <c r="BD174" i="15"/>
  <c r="BI174" i="15" s="1"/>
  <c r="BC174" i="15"/>
  <c r="BB174" i="15"/>
  <c r="BG174" i="15" s="1"/>
  <c r="BA174" i="15"/>
  <c r="BD173" i="15"/>
  <c r="BI173" i="15" s="1"/>
  <c r="BC173" i="15"/>
  <c r="BB173" i="15"/>
  <c r="BG173" i="15" s="1"/>
  <c r="BA173" i="15"/>
  <c r="BD172" i="15"/>
  <c r="BI172" i="15" s="1"/>
  <c r="BC172" i="15"/>
  <c r="BB172" i="15"/>
  <c r="BG172" i="15" s="1"/>
  <c r="BA172" i="15"/>
  <c r="BD171" i="15"/>
  <c r="BI171" i="15" s="1"/>
  <c r="BC171" i="15"/>
  <c r="BB171" i="15"/>
  <c r="BG171" i="15" s="1"/>
  <c r="BA171" i="15"/>
  <c r="BC168" i="15"/>
  <c r="BA168" i="15"/>
  <c r="BC167" i="15"/>
  <c r="BA167" i="15"/>
  <c r="AX664" i="15"/>
  <c r="AX663" i="15"/>
  <c r="AX662" i="15"/>
  <c r="AX661" i="15"/>
  <c r="AX660" i="15"/>
  <c r="AX659" i="15"/>
  <c r="AX658" i="15"/>
  <c r="AX657" i="15"/>
  <c r="AX656" i="15"/>
  <c r="AX655" i="15"/>
  <c r="AX654" i="15"/>
  <c r="AX653" i="15"/>
  <c r="AX652" i="15"/>
  <c r="AX651" i="15"/>
  <c r="AX650" i="15"/>
  <c r="AX649" i="15"/>
  <c r="AX648" i="15"/>
  <c r="AX647" i="15"/>
  <c r="AX646" i="15"/>
  <c r="AX645" i="15"/>
  <c r="AX644" i="15"/>
  <c r="AX643" i="15"/>
  <c r="AX642" i="15"/>
  <c r="AX641" i="15"/>
  <c r="AX640" i="15"/>
  <c r="AX639" i="15"/>
  <c r="AX638" i="15"/>
  <c r="AX637" i="15"/>
  <c r="AX636" i="15"/>
  <c r="AX635" i="15"/>
  <c r="AX634" i="15"/>
  <c r="AX633" i="15"/>
  <c r="AX632" i="15"/>
  <c r="AX631" i="15"/>
  <c r="AX630" i="15"/>
  <c r="AX629" i="15"/>
  <c r="AX628" i="15"/>
  <c r="AX627" i="15"/>
  <c r="AX626" i="15"/>
  <c r="AX625" i="15"/>
  <c r="AX624" i="15"/>
  <c r="AX623" i="15"/>
  <c r="AX622" i="15"/>
  <c r="AX621" i="15"/>
  <c r="AX620" i="15"/>
  <c r="AX619" i="15"/>
  <c r="AX618" i="15"/>
  <c r="AX617" i="15"/>
  <c r="AX616" i="15"/>
  <c r="AX615" i="15"/>
  <c r="AX614" i="15"/>
  <c r="AX613" i="15"/>
  <c r="AX612" i="15"/>
  <c r="AX611" i="15"/>
  <c r="AX610" i="15"/>
  <c r="AX609" i="15"/>
  <c r="AX608" i="15"/>
  <c r="AX607" i="15"/>
  <c r="AX606" i="15"/>
  <c r="AX605" i="15"/>
  <c r="AX604" i="15"/>
  <c r="AX603" i="15"/>
  <c r="AX602" i="15"/>
  <c r="AX601" i="15"/>
  <c r="AX600" i="15"/>
  <c r="AX599" i="15"/>
  <c r="AX598" i="15"/>
  <c r="AX597" i="15"/>
  <c r="AX596" i="15"/>
  <c r="AX595" i="15"/>
  <c r="AX594" i="15"/>
  <c r="AX593" i="15"/>
  <c r="AX592" i="15"/>
  <c r="AX591" i="15"/>
  <c r="AX590" i="15"/>
  <c r="AX589" i="15"/>
  <c r="AX588" i="15"/>
  <c r="AX587" i="15"/>
  <c r="AX586" i="15"/>
  <c r="AX585" i="15"/>
  <c r="AX584" i="15"/>
  <c r="AX583" i="15"/>
  <c r="AX582" i="15"/>
  <c r="AX581" i="15"/>
  <c r="AX580" i="15"/>
  <c r="AX579" i="15"/>
  <c r="AX578" i="15"/>
  <c r="AX577" i="15"/>
  <c r="AX576" i="15"/>
  <c r="AX575" i="15"/>
  <c r="AX574" i="15"/>
  <c r="AX573" i="15"/>
  <c r="AX572" i="15"/>
  <c r="AX571" i="15"/>
  <c r="AX570" i="15"/>
  <c r="AX569" i="15"/>
  <c r="AX568" i="15"/>
  <c r="AX567" i="15"/>
  <c r="AX566" i="15"/>
  <c r="AX565" i="15"/>
  <c r="AX564" i="15"/>
  <c r="AX563" i="15"/>
  <c r="AX562" i="15"/>
  <c r="AX561" i="15"/>
  <c r="AX560" i="15"/>
  <c r="AX559" i="15"/>
  <c r="AX558" i="15"/>
  <c r="AX557" i="15"/>
  <c r="AX556" i="15"/>
  <c r="AX555" i="15"/>
  <c r="AX554" i="15"/>
  <c r="AX553" i="15"/>
  <c r="AX552" i="15"/>
  <c r="AX551" i="15"/>
  <c r="AX550" i="15"/>
  <c r="AX549" i="15"/>
  <c r="AX548" i="15"/>
  <c r="AX547" i="15"/>
  <c r="AX546" i="15"/>
  <c r="AX545" i="15"/>
  <c r="AX544" i="15"/>
  <c r="AX543" i="15"/>
  <c r="AX542" i="15"/>
  <c r="AX541" i="15"/>
  <c r="AX540" i="15"/>
  <c r="AX539" i="15"/>
  <c r="AX538" i="15"/>
  <c r="AX537" i="15"/>
  <c r="AX536" i="15"/>
  <c r="AX535" i="15"/>
  <c r="AX534" i="15"/>
  <c r="AX533" i="15"/>
  <c r="AX532" i="15"/>
  <c r="AX531" i="15"/>
  <c r="AX530" i="15"/>
  <c r="AX529" i="15"/>
  <c r="AX528" i="15"/>
  <c r="AX527" i="15"/>
  <c r="AX526" i="15"/>
  <c r="AX525" i="15"/>
  <c r="AX524" i="15"/>
  <c r="AX523" i="15"/>
  <c r="AX522" i="15"/>
  <c r="AX521" i="15"/>
  <c r="AX520" i="15"/>
  <c r="AX519" i="15"/>
  <c r="AX518" i="15"/>
  <c r="AX517" i="15"/>
  <c r="AX516" i="15"/>
  <c r="AX515" i="15"/>
  <c r="AX514" i="15"/>
  <c r="AX513" i="15"/>
  <c r="AX512" i="15"/>
  <c r="AX511" i="15"/>
  <c r="AX510" i="15"/>
  <c r="AX509" i="15"/>
  <c r="AX508" i="15"/>
  <c r="AX507" i="15"/>
  <c r="AX506" i="15"/>
  <c r="AX505" i="15"/>
  <c r="AX504" i="15"/>
  <c r="AX503" i="15"/>
  <c r="AX502" i="15"/>
  <c r="AX501" i="15"/>
  <c r="AX500" i="15"/>
  <c r="AX499" i="15"/>
  <c r="AX498" i="15"/>
  <c r="AX497" i="15"/>
  <c r="AX496" i="15"/>
  <c r="AX495" i="15"/>
  <c r="AX494" i="15"/>
  <c r="AX493" i="15"/>
  <c r="AX492" i="15"/>
  <c r="AX491" i="15"/>
  <c r="AX490" i="15"/>
  <c r="AX489" i="15"/>
  <c r="AX488" i="15"/>
  <c r="AX487" i="15"/>
  <c r="AX486" i="15"/>
  <c r="AX485" i="15"/>
  <c r="AX484" i="15"/>
  <c r="AX483" i="15"/>
  <c r="AX482" i="15"/>
  <c r="AX481" i="15"/>
  <c r="AX480" i="15"/>
  <c r="AX479" i="15"/>
  <c r="AX478" i="15"/>
  <c r="AX477" i="15"/>
  <c r="AX476" i="15"/>
  <c r="AX475" i="15"/>
  <c r="AX474" i="15"/>
  <c r="AX473" i="15"/>
  <c r="AX472" i="15"/>
  <c r="AX471" i="15"/>
  <c r="AX470" i="15"/>
  <c r="AX469" i="15"/>
  <c r="AX468" i="15"/>
  <c r="AX467" i="15"/>
  <c r="AX466" i="15"/>
  <c r="AX465" i="15"/>
  <c r="AX464" i="15"/>
  <c r="AX463" i="15"/>
  <c r="AX462" i="15"/>
  <c r="AX461" i="15"/>
  <c r="AX460" i="15"/>
  <c r="AX459" i="15"/>
  <c r="AX458" i="15"/>
  <c r="AX457" i="15"/>
  <c r="AX456" i="15"/>
  <c r="AX455" i="15"/>
  <c r="AX454" i="15"/>
  <c r="AX453" i="15"/>
  <c r="AX452" i="15"/>
  <c r="AX451" i="15"/>
  <c r="AX450" i="15"/>
  <c r="AX449" i="15"/>
  <c r="AX448" i="15"/>
  <c r="AX447" i="15"/>
  <c r="AX446" i="15"/>
  <c r="AX445" i="15"/>
  <c r="AX444" i="15"/>
  <c r="AX443" i="15"/>
  <c r="AX442" i="15"/>
  <c r="AX441" i="15"/>
  <c r="AX440" i="15"/>
  <c r="AX439" i="15"/>
  <c r="AX438" i="15"/>
  <c r="AX437" i="15"/>
  <c r="AX436" i="15"/>
  <c r="AX435" i="15"/>
  <c r="AX434" i="15"/>
  <c r="AX433" i="15"/>
  <c r="AX432" i="15"/>
  <c r="AX431" i="15"/>
  <c r="AX430" i="15"/>
  <c r="AX429" i="15"/>
  <c r="AX428" i="15"/>
  <c r="AX427" i="15"/>
  <c r="AX426" i="15"/>
  <c r="AX425" i="15"/>
  <c r="AX424" i="15"/>
  <c r="AX423" i="15"/>
  <c r="AX422" i="15"/>
  <c r="AX421" i="15"/>
  <c r="AX420" i="15"/>
  <c r="AX419" i="15"/>
  <c r="AX418" i="15"/>
  <c r="AX417" i="15"/>
  <c r="AX416" i="15"/>
  <c r="AX415" i="15"/>
  <c r="AX414" i="15"/>
  <c r="AX413" i="15"/>
  <c r="AX412" i="15"/>
  <c r="AX411" i="15"/>
  <c r="AX410" i="15"/>
  <c r="AX409" i="15"/>
  <c r="AX408" i="15"/>
  <c r="AX407" i="15"/>
  <c r="AX406" i="15"/>
  <c r="AX405" i="15"/>
  <c r="AX404" i="15"/>
  <c r="AX403" i="15"/>
  <c r="AX402" i="15"/>
  <c r="AX401" i="15"/>
  <c r="AX400" i="15"/>
  <c r="AX399" i="15"/>
  <c r="AX398" i="15"/>
  <c r="AX397" i="15"/>
  <c r="AX396" i="15"/>
  <c r="AX395" i="15"/>
  <c r="AX394" i="15"/>
  <c r="AX393" i="15"/>
  <c r="AX392" i="15"/>
  <c r="AX391" i="15"/>
  <c r="AX390" i="15"/>
  <c r="AX389" i="15"/>
  <c r="AX388" i="15"/>
  <c r="AX387" i="15"/>
  <c r="AX386" i="15"/>
  <c r="AX385" i="15"/>
  <c r="AX384" i="15"/>
  <c r="AX383" i="15"/>
  <c r="AX382" i="15"/>
  <c r="AX381" i="15"/>
  <c r="AX380" i="15"/>
  <c r="AX379" i="15"/>
  <c r="AX378" i="15"/>
  <c r="AX377" i="15"/>
  <c r="AX376" i="15"/>
  <c r="AX375" i="15"/>
  <c r="AX374" i="15"/>
  <c r="AX373" i="15"/>
  <c r="AX372" i="15"/>
  <c r="AX371" i="15"/>
  <c r="AX370" i="15"/>
  <c r="AX369" i="15"/>
  <c r="AX368" i="15"/>
  <c r="AX367" i="15"/>
  <c r="AX366" i="15"/>
  <c r="AX365" i="15"/>
  <c r="AX364" i="15"/>
  <c r="AX363" i="15"/>
  <c r="AX362" i="15"/>
  <c r="AX361" i="15"/>
  <c r="AX360" i="15"/>
  <c r="AX359" i="15"/>
  <c r="AX358" i="15"/>
  <c r="AX357" i="15"/>
  <c r="AX356" i="15"/>
  <c r="AX355" i="15"/>
  <c r="AX354" i="15"/>
  <c r="AX353" i="15"/>
  <c r="AX352" i="15"/>
  <c r="AX351" i="15"/>
  <c r="AX350" i="15"/>
  <c r="AX349" i="15"/>
  <c r="AX348" i="15"/>
  <c r="AX347" i="15"/>
  <c r="AX346" i="15"/>
  <c r="AX345" i="15"/>
  <c r="AX344" i="15"/>
  <c r="AX343" i="15"/>
  <c r="AX342" i="15"/>
  <c r="AX341" i="15"/>
  <c r="AX340" i="15"/>
  <c r="AX339" i="15"/>
  <c r="AX338" i="15"/>
  <c r="AX337" i="15"/>
  <c r="AX336" i="15"/>
  <c r="AX335" i="15"/>
  <c r="AX334" i="15"/>
  <c r="AX333" i="15"/>
  <c r="AX332" i="15"/>
  <c r="AX331" i="15"/>
  <c r="AX330" i="15"/>
  <c r="AX329" i="15"/>
  <c r="AX328" i="15"/>
  <c r="AX327" i="15"/>
  <c r="AX326" i="15"/>
  <c r="AX325" i="15"/>
  <c r="AX324" i="15"/>
  <c r="AX323" i="15"/>
  <c r="AX322" i="15"/>
  <c r="AX321" i="15"/>
  <c r="AX320" i="15"/>
  <c r="AX319" i="15"/>
  <c r="AX318" i="15"/>
  <c r="AX317" i="15"/>
  <c r="AX316" i="15"/>
  <c r="AX315" i="15"/>
  <c r="AX314" i="15"/>
  <c r="AX313" i="15"/>
  <c r="AX312" i="15"/>
  <c r="AX311" i="15"/>
  <c r="AX310" i="15"/>
  <c r="AX309" i="15"/>
  <c r="AX308" i="15"/>
  <c r="AX307" i="15"/>
  <c r="AX306" i="15"/>
  <c r="AX305" i="15"/>
  <c r="AX304" i="15"/>
  <c r="AX303" i="15"/>
  <c r="AX302" i="15"/>
  <c r="AX301" i="15"/>
  <c r="AX300" i="15"/>
  <c r="AX299" i="15"/>
  <c r="AX298" i="15"/>
  <c r="AX297" i="15"/>
  <c r="AX296" i="15"/>
  <c r="AX295" i="15"/>
  <c r="AX294" i="15"/>
  <c r="AX293" i="15"/>
  <c r="AX292" i="15"/>
  <c r="AX291" i="15"/>
  <c r="AX290" i="15"/>
  <c r="AX289" i="15"/>
  <c r="AX288" i="15"/>
  <c r="AX287" i="15"/>
  <c r="AX286" i="15"/>
  <c r="AX285" i="15"/>
  <c r="AX284" i="15"/>
  <c r="AX283" i="15"/>
  <c r="AX282" i="15"/>
  <c r="AX281" i="15"/>
  <c r="AX280" i="15"/>
  <c r="AX279" i="15"/>
  <c r="AX278" i="15"/>
  <c r="AX277" i="15"/>
  <c r="AX276" i="15"/>
  <c r="AX275" i="15"/>
  <c r="AX274" i="15"/>
  <c r="AX273" i="15"/>
  <c r="AX272" i="15"/>
  <c r="AX271" i="15"/>
  <c r="AX270" i="15"/>
  <c r="AX269" i="15"/>
  <c r="AX268" i="15"/>
  <c r="AX267" i="15"/>
  <c r="AX266" i="15"/>
  <c r="AX265" i="15"/>
  <c r="AX264" i="15"/>
  <c r="AX263" i="15"/>
  <c r="AX262" i="15"/>
  <c r="AX261" i="15"/>
  <c r="AX260" i="15"/>
  <c r="AX259" i="15"/>
  <c r="AX258" i="15"/>
  <c r="AX257" i="15"/>
  <c r="AX256" i="15"/>
  <c r="AX255" i="15"/>
  <c r="AX254" i="15"/>
  <c r="AX253" i="15"/>
  <c r="AX252" i="15"/>
  <c r="AX251" i="15"/>
  <c r="AX250" i="15"/>
  <c r="AX249" i="15"/>
  <c r="AX248" i="15"/>
  <c r="AX247" i="15"/>
  <c r="AX246" i="15"/>
  <c r="AX245" i="15"/>
  <c r="AX244" i="15"/>
  <c r="AX243" i="15"/>
  <c r="AX242" i="15"/>
  <c r="AX241" i="15"/>
  <c r="AX240" i="15"/>
  <c r="AX239" i="15"/>
  <c r="AX238" i="15"/>
  <c r="AX237" i="15"/>
  <c r="AX236" i="15"/>
  <c r="AX235" i="15"/>
  <c r="AX234" i="15"/>
  <c r="AX233" i="15"/>
  <c r="AX232" i="15"/>
  <c r="AX231" i="15"/>
  <c r="AX230" i="15"/>
  <c r="AX229" i="15"/>
  <c r="AX228" i="15"/>
  <c r="AX227" i="15"/>
  <c r="AX226" i="15"/>
  <c r="AX225" i="15"/>
  <c r="AX224" i="15"/>
  <c r="AX223" i="15"/>
  <c r="AX222" i="15"/>
  <c r="AX221" i="15"/>
  <c r="AX220" i="15"/>
  <c r="AX219" i="15"/>
  <c r="AX218" i="15"/>
  <c r="AX217" i="15"/>
  <c r="AX216" i="15"/>
  <c r="AX215" i="15"/>
  <c r="AX214" i="15"/>
  <c r="AX213" i="15"/>
  <c r="AX212" i="15"/>
  <c r="AX211" i="15"/>
  <c r="AX210" i="15"/>
  <c r="AX209" i="15"/>
  <c r="AX208" i="15"/>
  <c r="AX207" i="15"/>
  <c r="AX206" i="15"/>
  <c r="AX205" i="15"/>
  <c r="AX204" i="15"/>
  <c r="AX203" i="15"/>
  <c r="AX202" i="15"/>
  <c r="AX201" i="15"/>
  <c r="AX200" i="15"/>
  <c r="AX199" i="15"/>
  <c r="AX198" i="15"/>
  <c r="AX197" i="15"/>
  <c r="AX196" i="15"/>
  <c r="AX195" i="15"/>
  <c r="AX194" i="15"/>
  <c r="AX193" i="15"/>
  <c r="AX192" i="15"/>
  <c r="AX191" i="15"/>
  <c r="AX190" i="15"/>
  <c r="AX189" i="15"/>
  <c r="AX188" i="15"/>
  <c r="AX187" i="15"/>
  <c r="AX186" i="15"/>
  <c r="AX185" i="15"/>
  <c r="AX184" i="15"/>
  <c r="AX183" i="15"/>
  <c r="AX182" i="15"/>
  <c r="AX181" i="15"/>
  <c r="AX180" i="15"/>
  <c r="AX179" i="15"/>
  <c r="AX178" i="15"/>
  <c r="AX177" i="15"/>
  <c r="AX176" i="15"/>
  <c r="AX175" i="15"/>
  <c r="AX174" i="15"/>
  <c r="AX173" i="15"/>
  <c r="AX172" i="15"/>
  <c r="AX171" i="15"/>
  <c r="AX170" i="15"/>
  <c r="AX169" i="15"/>
  <c r="AX168" i="15"/>
  <c r="AX167" i="15"/>
  <c r="AX166" i="15"/>
  <c r="AX165" i="15"/>
  <c r="AX164" i="15"/>
  <c r="AX163" i="15"/>
  <c r="AX162" i="15"/>
  <c r="AX161" i="15"/>
  <c r="AX160" i="15"/>
  <c r="AX159" i="15"/>
  <c r="AX158" i="15"/>
  <c r="AX157" i="15"/>
  <c r="AX156" i="15"/>
  <c r="AX155" i="15"/>
  <c r="AX154" i="15"/>
  <c r="AX153" i="15"/>
  <c r="AX152" i="15"/>
  <c r="AX151" i="15"/>
  <c r="AX150" i="15"/>
  <c r="AX149" i="15"/>
  <c r="AX148" i="15"/>
  <c r="AX147" i="15"/>
  <c r="AX146" i="15"/>
  <c r="AX145" i="15"/>
  <c r="AX144" i="15"/>
  <c r="AX143" i="15"/>
  <c r="AX142" i="15"/>
  <c r="AX141" i="15"/>
  <c r="AX140" i="15"/>
  <c r="AX139" i="15"/>
  <c r="AX138" i="15"/>
  <c r="AX137" i="15"/>
  <c r="AX136" i="15"/>
  <c r="AX135" i="15"/>
  <c r="AX134" i="15"/>
  <c r="AX133" i="15"/>
  <c r="AX132" i="15"/>
  <c r="AX131" i="15"/>
  <c r="AX130" i="15"/>
  <c r="AX129" i="15"/>
  <c r="AX128" i="15"/>
  <c r="AX127" i="15"/>
  <c r="AX126" i="15"/>
  <c r="AX125" i="15"/>
  <c r="AX124" i="15"/>
  <c r="AX123" i="15"/>
  <c r="AX122" i="15"/>
  <c r="AX121" i="15"/>
  <c r="AX120" i="15"/>
  <c r="AX119" i="15"/>
  <c r="AX118" i="15"/>
  <c r="AX117" i="15"/>
  <c r="AX116" i="15"/>
  <c r="AX115" i="15"/>
  <c r="AX114" i="15"/>
  <c r="AX113" i="15"/>
  <c r="AX112" i="15"/>
  <c r="AX111" i="15"/>
  <c r="AX110" i="15"/>
  <c r="AX109" i="15"/>
  <c r="AX108" i="15"/>
  <c r="AX107" i="15"/>
  <c r="AX106" i="15"/>
  <c r="AX105" i="15"/>
  <c r="AX104" i="15"/>
  <c r="AX103" i="15"/>
  <c r="AX102" i="15"/>
  <c r="AX101" i="15"/>
  <c r="AX100" i="15"/>
  <c r="AX99" i="15"/>
  <c r="AX98" i="15"/>
  <c r="AX97" i="15"/>
  <c r="AX96" i="15"/>
  <c r="AX95" i="15"/>
  <c r="AX94" i="15"/>
  <c r="AX93" i="15"/>
  <c r="AX92" i="15"/>
  <c r="AX91" i="15"/>
  <c r="AX90" i="15"/>
  <c r="AX89" i="15"/>
  <c r="AX88" i="15"/>
  <c r="AX87" i="15"/>
  <c r="AX86" i="15"/>
  <c r="AX85" i="15"/>
  <c r="AX84" i="15"/>
  <c r="AX83" i="15"/>
  <c r="AX82" i="15"/>
  <c r="AX81" i="15"/>
  <c r="AX80" i="15"/>
  <c r="AX79" i="15"/>
  <c r="AX78" i="15"/>
  <c r="AX77" i="15"/>
  <c r="AX76" i="15"/>
  <c r="AX75" i="15"/>
  <c r="AX74" i="15"/>
  <c r="AX73" i="15"/>
  <c r="AX72" i="15"/>
  <c r="AX71" i="15"/>
  <c r="AX70" i="15"/>
  <c r="AX69" i="15"/>
  <c r="AX68" i="15"/>
  <c r="AX67" i="15"/>
  <c r="AX66" i="15"/>
  <c r="AX65" i="15"/>
  <c r="AX64" i="15"/>
  <c r="AX63" i="15"/>
  <c r="AX62" i="15"/>
  <c r="AX61" i="15"/>
  <c r="AX60" i="15"/>
  <c r="AX59" i="15"/>
  <c r="AX58" i="15"/>
  <c r="AX57" i="15"/>
  <c r="AX56" i="15"/>
  <c r="AX55" i="15"/>
  <c r="AX54" i="15"/>
  <c r="AX53" i="15"/>
  <c r="AX52" i="15"/>
  <c r="AX51" i="15"/>
  <c r="AX50" i="15"/>
  <c r="AX49" i="15"/>
  <c r="AX48" i="15"/>
  <c r="AX47" i="15"/>
  <c r="AX46" i="15"/>
  <c r="AX45" i="15"/>
  <c r="AX44" i="15"/>
  <c r="AX43" i="15"/>
  <c r="AX42" i="15"/>
  <c r="AX41" i="15"/>
  <c r="AX40" i="15"/>
  <c r="AX39" i="15"/>
  <c r="AX38" i="15"/>
  <c r="AX37" i="15"/>
  <c r="AX36" i="15"/>
  <c r="AX35" i="15"/>
  <c r="AX34" i="15"/>
  <c r="AX33" i="15"/>
  <c r="AX32" i="15"/>
  <c r="AX31" i="15"/>
  <c r="AX30" i="15"/>
  <c r="AX29" i="15"/>
  <c r="AX28" i="15"/>
  <c r="AX27" i="15"/>
  <c r="AX26" i="15"/>
  <c r="AX25" i="15"/>
  <c r="AX24" i="15"/>
  <c r="AX23" i="15"/>
  <c r="AX22" i="15"/>
  <c r="AX21" i="15"/>
  <c r="AX20" i="15"/>
  <c r="AX19" i="15"/>
  <c r="AX18" i="15"/>
  <c r="AX17" i="15"/>
  <c r="AX16" i="15"/>
  <c r="AX15" i="15"/>
  <c r="AX14" i="15"/>
  <c r="AX13" i="15"/>
  <c r="AX12" i="15"/>
  <c r="AX11" i="15"/>
  <c r="AX10" i="15"/>
  <c r="AX9" i="15"/>
  <c r="I46" i="9"/>
  <c r="I47" i="9"/>
  <c r="I48" i="9"/>
  <c r="I45" i="9"/>
  <c r="I15" i="9"/>
  <c r="I16" i="9"/>
  <c r="M2571" i="6"/>
  <c r="K2571" i="6"/>
  <c r="K2572" i="6" s="1"/>
  <c r="B21" i="12"/>
  <c r="BM196" i="15" l="1"/>
  <c r="BC338" i="15"/>
  <c r="BL334" i="15"/>
  <c r="BF200" i="15"/>
  <c r="BM200" i="15" s="1"/>
  <c r="BK200" i="15"/>
  <c r="BF217" i="15"/>
  <c r="BM217" i="15" s="1"/>
  <c r="BK217" i="15"/>
  <c r="BF227" i="15"/>
  <c r="BM227" i="15" s="1"/>
  <c r="BK227" i="15"/>
  <c r="BF239" i="15"/>
  <c r="BM239" i="15" s="1"/>
  <c r="BK239" i="15"/>
  <c r="BF242" i="15"/>
  <c r="BM242" i="15" s="1"/>
  <c r="BK242" i="15"/>
  <c r="BF245" i="15"/>
  <c r="BM245" i="15" s="1"/>
  <c r="BK245" i="15"/>
  <c r="BF306" i="15"/>
  <c r="BK306" i="15"/>
  <c r="BA330" i="15"/>
  <c r="BK314" i="15"/>
  <c r="BA332" i="15"/>
  <c r="BK322" i="15"/>
  <c r="BA339" i="15"/>
  <c r="BK335" i="15"/>
  <c r="BF342" i="15"/>
  <c r="BM342" i="15" s="1"/>
  <c r="BK342" i="15"/>
  <c r="BF345" i="15"/>
  <c r="BM345" i="15" s="1"/>
  <c r="BK345" i="15"/>
  <c r="BA356" i="15"/>
  <c r="BK352" i="15"/>
  <c r="BF359" i="15"/>
  <c r="BM359" i="15" s="1"/>
  <c r="BK359" i="15"/>
  <c r="BF181" i="15"/>
  <c r="BK181" i="15"/>
  <c r="BH278" i="15"/>
  <c r="BN278" i="15" s="1"/>
  <c r="BL278" i="15"/>
  <c r="BC341" i="15"/>
  <c r="BL337" i="15"/>
  <c r="BN195" i="15"/>
  <c r="BF167" i="15"/>
  <c r="BM167" i="15" s="1"/>
  <c r="BK167" i="15"/>
  <c r="BF173" i="15"/>
  <c r="BM173" i="15" s="1"/>
  <c r="BK173" i="15"/>
  <c r="BF176" i="15"/>
  <c r="BM176" i="15" s="1"/>
  <c r="BK176" i="15"/>
  <c r="BF179" i="15"/>
  <c r="BM179" i="15" s="1"/>
  <c r="BK179" i="15"/>
  <c r="BH186" i="15"/>
  <c r="BN186" i="15" s="1"/>
  <c r="BL186" i="15"/>
  <c r="BH219" i="15"/>
  <c r="BN219" i="15" s="1"/>
  <c r="BL219" i="15"/>
  <c r="BH308" i="15"/>
  <c r="BL308" i="15"/>
  <c r="BN198" i="15"/>
  <c r="BH167" i="15"/>
  <c r="BN167" i="15" s="1"/>
  <c r="BL167" i="15"/>
  <c r="BL187" i="15"/>
  <c r="BL194" i="15"/>
  <c r="BL197" i="15"/>
  <c r="BH200" i="15"/>
  <c r="BL200" i="15"/>
  <c r="BL205" i="15"/>
  <c r="BL211" i="15"/>
  <c r="BH217" i="15"/>
  <c r="BN217" i="15" s="1"/>
  <c r="BL217" i="15"/>
  <c r="BL220" i="15"/>
  <c r="BH227" i="15"/>
  <c r="BL227" i="15"/>
  <c r="BL232" i="15"/>
  <c r="BH239" i="15"/>
  <c r="BN239" i="15" s="1"/>
  <c r="BL239" i="15"/>
  <c r="BH242" i="15"/>
  <c r="BL242" i="15"/>
  <c r="BH245" i="15"/>
  <c r="BL245" i="15"/>
  <c r="BH248" i="15"/>
  <c r="BN248" i="15" s="1"/>
  <c r="BL248" i="15"/>
  <c r="BL251" i="15"/>
  <c r="BL254" i="15"/>
  <c r="BL257" i="15"/>
  <c r="BL262" i="15"/>
  <c r="BL265" i="15"/>
  <c r="BL268" i="15"/>
  <c r="BL271" i="15"/>
  <c r="BL276" i="15"/>
  <c r="BL280" i="15"/>
  <c r="BL291" i="15"/>
  <c r="BH306" i="15"/>
  <c r="BL306" i="15"/>
  <c r="BC330" i="15"/>
  <c r="BL314" i="15"/>
  <c r="BC332" i="15"/>
  <c r="BL322" i="15"/>
  <c r="BC339" i="15"/>
  <c r="BL335" i="15"/>
  <c r="BC346" i="15"/>
  <c r="BL342" i="15"/>
  <c r="BH345" i="15"/>
  <c r="BL345" i="15"/>
  <c r="BC356" i="15"/>
  <c r="BL352" i="15"/>
  <c r="BC363" i="15"/>
  <c r="BL359" i="15"/>
  <c r="BF172" i="15"/>
  <c r="BM172" i="15" s="1"/>
  <c r="BK172" i="15"/>
  <c r="BH231" i="15"/>
  <c r="BN231" i="15" s="1"/>
  <c r="BL231" i="15"/>
  <c r="BH172" i="15"/>
  <c r="BN172" i="15" s="1"/>
  <c r="BL172" i="15"/>
  <c r="BF168" i="15"/>
  <c r="BM168" i="15" s="1"/>
  <c r="BK168" i="15"/>
  <c r="BH173" i="15"/>
  <c r="BN173" i="15" s="1"/>
  <c r="BL173" i="15"/>
  <c r="BH176" i="15"/>
  <c r="BN176" i="15" s="1"/>
  <c r="BL176" i="15"/>
  <c r="BH179" i="15"/>
  <c r="BN179" i="15" s="1"/>
  <c r="BL179" i="15"/>
  <c r="BH197" i="15"/>
  <c r="BN197" i="15" s="1"/>
  <c r="BH194" i="15"/>
  <c r="BN194" i="15" s="1"/>
  <c r="BM199" i="15"/>
  <c r="BH168" i="15"/>
  <c r="BN168" i="15" s="1"/>
  <c r="BL168" i="15"/>
  <c r="BF185" i="15"/>
  <c r="BM185" i="15" s="1"/>
  <c r="BK185" i="15"/>
  <c r="BK192" i="15"/>
  <c r="BK195" i="15"/>
  <c r="BK198" i="15"/>
  <c r="BK202" i="15"/>
  <c r="BK206" i="15"/>
  <c r="BK212" i="15"/>
  <c r="BF218" i="15"/>
  <c r="BM218" i="15" s="1"/>
  <c r="BK218" i="15"/>
  <c r="BF221" i="15"/>
  <c r="BM221" i="15" s="1"/>
  <c r="BK221" i="15"/>
  <c r="BF230" i="15"/>
  <c r="BM230" i="15" s="1"/>
  <c r="BK230" i="15"/>
  <c r="BF233" i="15"/>
  <c r="BM233" i="15" s="1"/>
  <c r="BK233" i="15"/>
  <c r="BK240" i="15"/>
  <c r="BK243" i="15"/>
  <c r="BF246" i="15"/>
  <c r="BM246" i="15" s="1"/>
  <c r="BK246" i="15"/>
  <c r="BF249" i="15"/>
  <c r="BM249" i="15" s="1"/>
  <c r="BK249" i="15"/>
  <c r="BK252" i="15"/>
  <c r="BK255" i="15"/>
  <c r="BK258" i="15"/>
  <c r="BK263" i="15"/>
  <c r="BK266" i="15"/>
  <c r="BK269" i="15"/>
  <c r="BK274" i="15"/>
  <c r="BK277" i="15"/>
  <c r="BF282" i="15"/>
  <c r="BM282" i="15" s="1"/>
  <c r="BK282" i="15"/>
  <c r="BA326" i="15"/>
  <c r="BK298" i="15"/>
  <c r="BA329" i="15"/>
  <c r="BK307" i="15"/>
  <c r="BF315" i="15"/>
  <c r="BK315" i="15"/>
  <c r="BK323" i="15"/>
  <c r="BF336" i="15"/>
  <c r="BM336" i="15" s="1"/>
  <c r="BK336" i="15"/>
  <c r="BA347" i="15"/>
  <c r="BK343" i="15"/>
  <c r="BA354" i="15"/>
  <c r="BK350" i="15"/>
  <c r="BA357" i="15"/>
  <c r="BK353" i="15"/>
  <c r="BF360" i="15"/>
  <c r="BM360" i="15" s="1"/>
  <c r="BK360" i="15"/>
  <c r="BM276" i="15"/>
  <c r="BF171" i="15"/>
  <c r="BM171" i="15" s="1"/>
  <c r="BK171" i="15"/>
  <c r="BF174" i="15"/>
  <c r="BM174" i="15" s="1"/>
  <c r="BK174" i="15"/>
  <c r="BF177" i="15"/>
  <c r="BM177" i="15" s="1"/>
  <c r="BK177" i="15"/>
  <c r="BF180" i="15"/>
  <c r="BM180" i="15" s="1"/>
  <c r="BK180" i="15"/>
  <c r="BF277" i="15"/>
  <c r="BM277" i="15" s="1"/>
  <c r="BF274" i="15"/>
  <c r="BM274" i="15" s="1"/>
  <c r="BF197" i="15"/>
  <c r="BM197" i="15" s="1"/>
  <c r="BF194" i="15"/>
  <c r="BM194" i="15" s="1"/>
  <c r="BH299" i="15"/>
  <c r="BL299" i="15"/>
  <c r="BC362" i="15"/>
  <c r="BL358" i="15"/>
  <c r="BH275" i="15"/>
  <c r="BN275" i="15" s="1"/>
  <c r="BH185" i="15"/>
  <c r="BN185" i="15" s="1"/>
  <c r="BL185" i="15"/>
  <c r="BL192" i="15"/>
  <c r="BL195" i="15"/>
  <c r="BL198" i="15"/>
  <c r="BL202" i="15"/>
  <c r="BL206" i="15"/>
  <c r="BL212" i="15"/>
  <c r="BH218" i="15"/>
  <c r="BN218" i="15" s="1"/>
  <c r="BL218" i="15"/>
  <c r="BH221" i="15"/>
  <c r="BL221" i="15"/>
  <c r="BH230" i="15"/>
  <c r="BN230" i="15" s="1"/>
  <c r="BL230" i="15"/>
  <c r="BH233" i="15"/>
  <c r="BN233" i="15" s="1"/>
  <c r="BL233" i="15"/>
  <c r="BL240" i="15"/>
  <c r="BL243" i="15"/>
  <c r="BH246" i="15"/>
  <c r="BL246" i="15"/>
  <c r="BH249" i="15"/>
  <c r="BL249" i="15"/>
  <c r="BL252" i="15"/>
  <c r="BL255" i="15"/>
  <c r="BL258" i="15"/>
  <c r="BL263" i="15"/>
  <c r="BL266" i="15"/>
  <c r="BL269" i="15"/>
  <c r="BL274" i="15"/>
  <c r="BL277" i="15"/>
  <c r="BH282" i="15"/>
  <c r="BL282" i="15"/>
  <c r="BC326" i="15"/>
  <c r="BL298" i="15"/>
  <c r="BC329" i="15"/>
  <c r="BL307" i="15"/>
  <c r="BH315" i="15"/>
  <c r="BN315" i="15" s="1"/>
  <c r="BL315" i="15"/>
  <c r="BC333" i="15"/>
  <c r="BL323" i="15"/>
  <c r="BH336" i="15"/>
  <c r="BL336" i="15"/>
  <c r="BC347" i="15"/>
  <c r="BL343" i="15"/>
  <c r="BH350" i="15"/>
  <c r="BL350" i="15"/>
  <c r="BC357" i="15"/>
  <c r="BL353" i="15"/>
  <c r="BH360" i="15"/>
  <c r="BN360" i="15" s="1"/>
  <c r="BL360" i="15"/>
  <c r="BH238" i="15"/>
  <c r="BN238" i="15" s="1"/>
  <c r="BL238" i="15"/>
  <c r="BC317" i="15"/>
  <c r="BL316" i="15"/>
  <c r="BC365" i="15"/>
  <c r="BL361" i="15"/>
  <c r="BH178" i="15"/>
  <c r="BN178" i="15" s="1"/>
  <c r="BL178" i="15"/>
  <c r="BH171" i="15"/>
  <c r="BN171" i="15" s="1"/>
  <c r="BL171" i="15"/>
  <c r="BH174" i="15"/>
  <c r="BN174" i="15" s="1"/>
  <c r="BL174" i="15"/>
  <c r="BH177" i="15"/>
  <c r="BN177" i="15" s="1"/>
  <c r="BL177" i="15"/>
  <c r="BH180" i="15"/>
  <c r="BN180" i="15" s="1"/>
  <c r="BL180" i="15"/>
  <c r="BH276" i="15"/>
  <c r="BN276" i="15" s="1"/>
  <c r="BH199" i="15"/>
  <c r="BN199" i="15" s="1"/>
  <c r="BH196" i="15"/>
  <c r="BN196" i="15" s="1"/>
  <c r="BF178" i="15"/>
  <c r="BM178" i="15" s="1"/>
  <c r="BK178" i="15"/>
  <c r="BC181" i="15"/>
  <c r="BH216" i="15"/>
  <c r="BN216" i="15" s="1"/>
  <c r="BL216" i="15"/>
  <c r="BH344" i="15"/>
  <c r="BN344" i="15" s="1"/>
  <c r="BL344" i="15"/>
  <c r="BF186" i="15"/>
  <c r="BM186" i="15" s="1"/>
  <c r="BK186" i="15"/>
  <c r="BK193" i="15"/>
  <c r="BK196" i="15"/>
  <c r="BK199" i="15"/>
  <c r="BK204" i="15"/>
  <c r="BK210" i="15"/>
  <c r="BF216" i="15"/>
  <c r="BM216" i="15" s="1"/>
  <c r="BK216" i="15"/>
  <c r="BF219" i="15"/>
  <c r="BM219" i="15" s="1"/>
  <c r="BK219" i="15"/>
  <c r="BK226" i="15"/>
  <c r="BF231" i="15"/>
  <c r="BM231" i="15" s="1"/>
  <c r="BK231" i="15"/>
  <c r="BF238" i="15"/>
  <c r="BM238" i="15" s="1"/>
  <c r="BK238" i="15"/>
  <c r="BK241" i="15"/>
  <c r="BK244" i="15"/>
  <c r="BK247" i="15"/>
  <c r="BK250" i="15"/>
  <c r="BK253" i="15"/>
  <c r="BK256" i="15"/>
  <c r="BK259" i="15"/>
  <c r="BK264" i="15"/>
  <c r="BK267" i="15"/>
  <c r="BK270" i="15"/>
  <c r="BK275" i="15"/>
  <c r="BF278" i="15"/>
  <c r="BM278" i="15" s="1"/>
  <c r="BK278" i="15"/>
  <c r="BK290" i="15"/>
  <c r="BA327" i="15"/>
  <c r="BK299" i="15"/>
  <c r="BA309" i="15"/>
  <c r="BK308" i="15"/>
  <c r="BA317" i="15"/>
  <c r="BK316" i="15"/>
  <c r="BA338" i="15"/>
  <c r="BK334" i="15"/>
  <c r="BA341" i="15"/>
  <c r="BK337" i="15"/>
  <c r="BK344" i="15"/>
  <c r="BF351" i="15"/>
  <c r="BM351" i="15" s="1"/>
  <c r="BK351" i="15"/>
  <c r="BA362" i="15"/>
  <c r="BK358" i="15"/>
  <c r="BA365" i="15"/>
  <c r="BK361" i="15"/>
  <c r="BA235" i="15"/>
  <c r="BC354" i="15"/>
  <c r="BI344" i="15"/>
  <c r="BB237" i="15"/>
  <c r="BG237" i="15" s="1"/>
  <c r="BB309" i="15"/>
  <c r="BG309" i="15" s="1"/>
  <c r="BC237" i="15"/>
  <c r="BD237" i="15"/>
  <c r="BI237" i="15" s="1"/>
  <c r="BI269" i="15"/>
  <c r="BA283" i="15"/>
  <c r="BI323" i="15"/>
  <c r="BA286" i="15"/>
  <c r="BA222" i="15"/>
  <c r="BA229" i="15"/>
  <c r="BB286" i="15"/>
  <c r="BG286" i="15" s="1"/>
  <c r="BB348" i="15"/>
  <c r="BG348" i="15" s="1"/>
  <c r="BI359" i="15"/>
  <c r="BI314" i="15"/>
  <c r="BI200" i="15"/>
  <c r="BB222" i="15"/>
  <c r="BG222" i="15" s="1"/>
  <c r="BA279" i="15"/>
  <c r="BC286" i="15"/>
  <c r="BI308" i="15"/>
  <c r="BC222" i="15"/>
  <c r="BI353" i="15"/>
  <c r="BD222" i="15"/>
  <c r="BI222" i="15" s="1"/>
  <c r="BC331" i="15"/>
  <c r="BI350" i="15"/>
  <c r="BI299" i="15"/>
  <c r="BA213" i="15"/>
  <c r="BF210" i="15"/>
  <c r="BA281" i="15"/>
  <c r="BF280" i="15"/>
  <c r="BD303" i="15"/>
  <c r="BI303" i="15" s="1"/>
  <c r="BI255" i="15"/>
  <c r="BB303" i="15"/>
  <c r="BG303" i="15" s="1"/>
  <c r="BG255" i="15"/>
  <c r="BB207" i="15"/>
  <c r="BG207" i="15" s="1"/>
  <c r="BG204" i="15"/>
  <c r="BC303" i="15"/>
  <c r="BH255" i="15"/>
  <c r="BC325" i="15"/>
  <c r="BH291" i="15"/>
  <c r="BN291" i="15" s="1"/>
  <c r="BC207" i="15"/>
  <c r="BH204" i="15"/>
  <c r="BN204" i="15" s="1"/>
  <c r="BD292" i="15"/>
  <c r="BI292" i="15" s="1"/>
  <c r="BI246" i="15"/>
  <c r="BC272" i="15"/>
  <c r="BH266" i="15"/>
  <c r="BN266" i="15" s="1"/>
  <c r="BC170" i="15"/>
  <c r="BH175" i="15"/>
  <c r="BD190" i="15"/>
  <c r="BI190" i="15" s="1"/>
  <c r="BD207" i="15"/>
  <c r="BI207" i="15" s="1"/>
  <c r="BI204" i="15"/>
  <c r="BD213" i="15"/>
  <c r="BI213" i="15" s="1"/>
  <c r="BI210" i="15"/>
  <c r="BD228" i="15"/>
  <c r="BI228" i="15" s="1"/>
  <c r="BI226" i="15"/>
  <c r="BA285" i="15"/>
  <c r="BF241" i="15"/>
  <c r="BM241" i="15" s="1"/>
  <c r="BA288" i="15"/>
  <c r="BF244" i="15"/>
  <c r="BM244" i="15" s="1"/>
  <c r="BA293" i="15"/>
  <c r="BF247" i="15"/>
  <c r="BA296" i="15"/>
  <c r="BF250" i="15"/>
  <c r="BA301" i="15"/>
  <c r="BF253" i="15"/>
  <c r="BA304" i="15"/>
  <c r="BF256" i="15"/>
  <c r="BA261" i="15"/>
  <c r="BF259" i="15"/>
  <c r="BM259" i="15" s="1"/>
  <c r="BD281" i="15"/>
  <c r="BI281" i="15" s="1"/>
  <c r="BI280" i="15"/>
  <c r="BD288" i="15"/>
  <c r="BI288" i="15" s="1"/>
  <c r="BA292" i="15"/>
  <c r="BI266" i="15"/>
  <c r="BI230" i="15"/>
  <c r="BB287" i="15"/>
  <c r="BG287" i="15" s="1"/>
  <c r="BG243" i="15"/>
  <c r="BA319" i="15"/>
  <c r="BF269" i="15"/>
  <c r="BD365" i="15"/>
  <c r="BI365" i="15" s="1"/>
  <c r="BI361" i="15"/>
  <c r="BB272" i="15"/>
  <c r="BG272" i="15" s="1"/>
  <c r="BG266" i="15"/>
  <c r="BD260" i="15"/>
  <c r="BI260" i="15" s="1"/>
  <c r="BI258" i="15"/>
  <c r="BD325" i="15"/>
  <c r="BI325" i="15" s="1"/>
  <c r="BI291" i="15"/>
  <c r="BD170" i="15"/>
  <c r="BI175" i="15"/>
  <c r="BA188" i="15"/>
  <c r="BF184" i="15"/>
  <c r="BM184" i="15" s="1"/>
  <c r="BA191" i="15"/>
  <c r="BF187" i="15"/>
  <c r="BM187" i="15" s="1"/>
  <c r="BA182" i="15"/>
  <c r="BF192" i="15"/>
  <c r="BA201" i="15"/>
  <c r="BA208" i="15"/>
  <c r="BF205" i="15"/>
  <c r="BA214" i="15"/>
  <c r="BF211" i="15"/>
  <c r="BM211" i="15" s="1"/>
  <c r="BA224" i="15"/>
  <c r="BF220" i="15"/>
  <c r="BA223" i="15"/>
  <c r="BA234" i="15"/>
  <c r="BB285" i="15"/>
  <c r="BG285" i="15" s="1"/>
  <c r="BG241" i="15"/>
  <c r="BB288" i="15"/>
  <c r="BG288" i="15" s="1"/>
  <c r="BG244" i="15"/>
  <c r="BB293" i="15"/>
  <c r="BG293" i="15" s="1"/>
  <c r="BG247" i="15"/>
  <c r="BB296" i="15"/>
  <c r="BG296" i="15" s="1"/>
  <c r="BG250" i="15"/>
  <c r="BB301" i="15"/>
  <c r="BG301" i="15" s="1"/>
  <c r="BG253" i="15"/>
  <c r="BB304" i="15"/>
  <c r="BG304" i="15" s="1"/>
  <c r="BG256" i="15"/>
  <c r="BB261" i="15"/>
  <c r="BG261" i="15" s="1"/>
  <c r="BG259" i="15"/>
  <c r="BA312" i="15"/>
  <c r="BF264" i="15"/>
  <c r="BA273" i="15"/>
  <c r="BF267" i="15"/>
  <c r="BA320" i="15"/>
  <c r="BF270" i="15"/>
  <c r="BM270" i="15" s="1"/>
  <c r="BA289" i="15"/>
  <c r="BB292" i="15"/>
  <c r="BG292" i="15" s="1"/>
  <c r="BB327" i="15"/>
  <c r="BG327" i="15" s="1"/>
  <c r="BI290" i="15"/>
  <c r="BI263" i="15"/>
  <c r="BI227" i="15"/>
  <c r="BI185" i="15"/>
  <c r="BA207" i="15"/>
  <c r="BF204" i="15"/>
  <c r="BM204" i="15" s="1"/>
  <c r="BC287" i="15"/>
  <c r="BH243" i="15"/>
  <c r="BB188" i="15"/>
  <c r="BG188" i="15" s="1"/>
  <c r="BG184" i="15"/>
  <c r="BB191" i="15"/>
  <c r="BG191" i="15" s="1"/>
  <c r="BG187" i="15"/>
  <c r="BB182" i="15"/>
  <c r="BG182" i="15" s="1"/>
  <c r="BG192" i="15"/>
  <c r="BB201" i="15"/>
  <c r="BG201" i="15" s="1"/>
  <c r="BB208" i="15"/>
  <c r="BG208" i="15" s="1"/>
  <c r="BG205" i="15"/>
  <c r="BB214" i="15"/>
  <c r="BG214" i="15" s="1"/>
  <c r="BG211" i="15"/>
  <c r="BB224" i="15"/>
  <c r="BG224" i="15" s="1"/>
  <c r="BG220" i="15"/>
  <c r="BB223" i="15"/>
  <c r="BG223" i="15" s="1"/>
  <c r="BB234" i="15"/>
  <c r="BG234" i="15" s="1"/>
  <c r="BC285" i="15"/>
  <c r="BH241" i="15"/>
  <c r="BN241" i="15" s="1"/>
  <c r="BC288" i="15"/>
  <c r="BH244" i="15"/>
  <c r="BN244" i="15" s="1"/>
  <c r="BC293" i="15"/>
  <c r="BH247" i="15"/>
  <c r="BC296" i="15"/>
  <c r="BH250" i="15"/>
  <c r="BC301" i="15"/>
  <c r="BH253" i="15"/>
  <c r="BN253" i="15" s="1"/>
  <c r="BC304" i="15"/>
  <c r="BH256" i="15"/>
  <c r="BC261" i="15"/>
  <c r="BH259" i="15"/>
  <c r="BN259" i="15" s="1"/>
  <c r="BB312" i="15"/>
  <c r="BG312" i="15" s="1"/>
  <c r="BG264" i="15"/>
  <c r="BB273" i="15"/>
  <c r="BG273" i="15" s="1"/>
  <c r="BG267" i="15"/>
  <c r="BB320" i="15"/>
  <c r="BG320" i="15" s="1"/>
  <c r="BG270" i="15"/>
  <c r="BB289" i="15"/>
  <c r="BG289" i="15" s="1"/>
  <c r="BC292" i="15"/>
  <c r="BB317" i="15"/>
  <c r="BG317" i="15" s="1"/>
  <c r="BG316" i="15"/>
  <c r="BA272" i="15"/>
  <c r="BF266" i="15"/>
  <c r="BM266" i="15" s="1"/>
  <c r="BB190" i="15"/>
  <c r="BG190" i="15" s="1"/>
  <c r="BB228" i="15"/>
  <c r="BG228" i="15" s="1"/>
  <c r="BG226" i="15"/>
  <c r="BC300" i="15"/>
  <c r="BH252" i="15"/>
  <c r="BN252" i="15" s="1"/>
  <c r="BB281" i="15"/>
  <c r="BG281" i="15" s="1"/>
  <c r="BG280" i="15"/>
  <c r="BD300" i="15"/>
  <c r="BI300" i="15" s="1"/>
  <c r="BI252" i="15"/>
  <c r="BC188" i="15"/>
  <c r="BH184" i="15"/>
  <c r="BC191" i="15"/>
  <c r="BH187" i="15"/>
  <c r="BN187" i="15" s="1"/>
  <c r="BC182" i="15"/>
  <c r="BH192" i="15"/>
  <c r="BC201" i="15"/>
  <c r="BC208" i="15"/>
  <c r="BH205" i="15"/>
  <c r="BC214" i="15"/>
  <c r="BH211" i="15"/>
  <c r="BN211" i="15" s="1"/>
  <c r="BC224" i="15"/>
  <c r="BH220" i="15"/>
  <c r="BN220" i="15" s="1"/>
  <c r="BC223" i="15"/>
  <c r="BC234" i="15"/>
  <c r="BD293" i="15"/>
  <c r="BI293" i="15" s="1"/>
  <c r="BI247" i="15"/>
  <c r="BD296" i="15"/>
  <c r="BI296" i="15" s="1"/>
  <c r="BI250" i="15"/>
  <c r="BD301" i="15"/>
  <c r="BI301" i="15" s="1"/>
  <c r="BI253" i="15"/>
  <c r="BD304" i="15"/>
  <c r="BI304" i="15" s="1"/>
  <c r="BI256" i="15"/>
  <c r="BC312" i="15"/>
  <c r="BH264" i="15"/>
  <c r="BC273" i="15"/>
  <c r="BH267" i="15"/>
  <c r="BN267" i="15" s="1"/>
  <c r="BC320" i="15"/>
  <c r="BH270" i="15"/>
  <c r="BC289" i="15"/>
  <c r="BC294" i="15"/>
  <c r="BI257" i="15"/>
  <c r="BI221" i="15"/>
  <c r="BD188" i="15"/>
  <c r="BI188" i="15" s="1"/>
  <c r="BI184" i="15"/>
  <c r="BD191" i="15"/>
  <c r="BI191" i="15" s="1"/>
  <c r="BI187" i="15"/>
  <c r="BD182" i="15"/>
  <c r="BI182" i="15" s="1"/>
  <c r="BI192" i="15"/>
  <c r="BD208" i="15"/>
  <c r="BI208" i="15" s="1"/>
  <c r="BI205" i="15"/>
  <c r="BD214" i="15"/>
  <c r="BI214" i="15" s="1"/>
  <c r="BI211" i="15"/>
  <c r="BD224" i="15"/>
  <c r="BI224" i="15" s="1"/>
  <c r="BI220" i="15"/>
  <c r="BD223" i="15"/>
  <c r="BI223" i="15" s="1"/>
  <c r="BD235" i="15"/>
  <c r="BI235" i="15" s="1"/>
  <c r="BI231" i="15"/>
  <c r="BA294" i="15"/>
  <c r="BF248" i="15"/>
  <c r="BA297" i="15"/>
  <c r="BF251" i="15"/>
  <c r="BM251" i="15" s="1"/>
  <c r="BA302" i="15"/>
  <c r="BF254" i="15"/>
  <c r="BM254" i="15" s="1"/>
  <c r="BA305" i="15"/>
  <c r="BF257" i="15"/>
  <c r="BM257" i="15" s="1"/>
  <c r="BD261" i="15"/>
  <c r="BI261" i="15" s="1"/>
  <c r="BD312" i="15"/>
  <c r="BI312" i="15" s="1"/>
  <c r="BI264" i="15"/>
  <c r="BD273" i="15"/>
  <c r="BI273" i="15" s="1"/>
  <c r="BI267" i="15"/>
  <c r="BD320" i="15"/>
  <c r="BI320" i="15" s="1"/>
  <c r="BI270" i="15"/>
  <c r="BD283" i="15"/>
  <c r="BI283" i="15" s="1"/>
  <c r="BI282" i="15"/>
  <c r="BA324" i="15"/>
  <c r="BF290" i="15"/>
  <c r="BD294" i="15"/>
  <c r="BI294" i="15" s="1"/>
  <c r="BA348" i="15"/>
  <c r="BF344" i="15"/>
  <c r="BM344" i="15" s="1"/>
  <c r="BI254" i="15"/>
  <c r="BC284" i="15"/>
  <c r="BH240" i="15"/>
  <c r="BA189" i="15"/>
  <c r="BA183" i="15"/>
  <c r="BF193" i="15"/>
  <c r="BM193" i="15" s="1"/>
  <c r="BA203" i="15"/>
  <c r="BF202" i="15"/>
  <c r="BM202" i="15" s="1"/>
  <c r="BA209" i="15"/>
  <c r="BF206" i="15"/>
  <c r="BA215" i="15"/>
  <c r="BF212" i="15"/>
  <c r="BA225" i="15"/>
  <c r="BA236" i="15"/>
  <c r="BF232" i="15"/>
  <c r="BM232" i="15" s="1"/>
  <c r="BB294" i="15"/>
  <c r="BG294" i="15" s="1"/>
  <c r="BG248" i="15"/>
  <c r="BB297" i="15"/>
  <c r="BG297" i="15" s="1"/>
  <c r="BG251" i="15"/>
  <c r="BB302" i="15"/>
  <c r="BG302" i="15" s="1"/>
  <c r="BG254" i="15"/>
  <c r="BB305" i="15"/>
  <c r="BG305" i="15" s="1"/>
  <c r="BG257" i="15"/>
  <c r="BA310" i="15"/>
  <c r="BF262" i="15"/>
  <c r="BM262" i="15" s="1"/>
  <c r="BA313" i="15"/>
  <c r="BF265" i="15"/>
  <c r="BM265" i="15" s="1"/>
  <c r="BA318" i="15"/>
  <c r="BF268" i="15"/>
  <c r="BM268" i="15" s="1"/>
  <c r="BA321" i="15"/>
  <c r="BF271" i="15"/>
  <c r="BB324" i="15"/>
  <c r="BG324" i="15" s="1"/>
  <c r="BG290" i="15"/>
  <c r="BA295" i="15"/>
  <c r="BG306" i="15"/>
  <c r="BB328" i="15"/>
  <c r="BG328" i="15" s="1"/>
  <c r="BI278" i="15"/>
  <c r="BI251" i="15"/>
  <c r="BA228" i="15"/>
  <c r="BF226" i="15"/>
  <c r="BM226" i="15" s="1"/>
  <c r="BB300" i="15"/>
  <c r="BG300" i="15" s="1"/>
  <c r="BG252" i="15"/>
  <c r="BF323" i="15"/>
  <c r="BM323" i="15" s="1"/>
  <c r="BA333" i="15"/>
  <c r="BA170" i="15"/>
  <c r="BF175" i="15"/>
  <c r="BB213" i="15"/>
  <c r="BG213" i="15" s="1"/>
  <c r="BG210" i="15"/>
  <c r="BC260" i="15"/>
  <c r="BH258" i="15"/>
  <c r="BN258" i="15" s="1"/>
  <c r="BC190" i="15"/>
  <c r="BC228" i="15"/>
  <c r="BH226" i="15"/>
  <c r="BN226" i="15" s="1"/>
  <c r="BD287" i="15"/>
  <c r="BI287" i="15" s="1"/>
  <c r="BI243" i="15"/>
  <c r="BC319" i="15"/>
  <c r="BH269" i="15"/>
  <c r="BN269" i="15" s="1"/>
  <c r="BB189" i="15"/>
  <c r="BG189" i="15" s="1"/>
  <c r="BB181" i="15"/>
  <c r="BG181" i="15" s="1"/>
  <c r="BG193" i="15"/>
  <c r="BB203" i="15"/>
  <c r="BG203" i="15" s="1"/>
  <c r="BG202" i="15"/>
  <c r="BB209" i="15"/>
  <c r="BG209" i="15" s="1"/>
  <c r="BG206" i="15"/>
  <c r="BB215" i="15"/>
  <c r="BG215" i="15" s="1"/>
  <c r="BG212" i="15"/>
  <c r="BB225" i="15"/>
  <c r="BG225" i="15" s="1"/>
  <c r="BB229" i="15"/>
  <c r="BG229" i="15" s="1"/>
  <c r="BB236" i="15"/>
  <c r="BG236" i="15" s="1"/>
  <c r="BG232" i="15"/>
  <c r="BB235" i="15"/>
  <c r="BG235" i="15" s="1"/>
  <c r="BH251" i="15"/>
  <c r="BN251" i="15" s="1"/>
  <c r="BC297" i="15"/>
  <c r="BC302" i="15"/>
  <c r="BH254" i="15"/>
  <c r="BC305" i="15"/>
  <c r="BH257" i="15"/>
  <c r="BN257" i="15" s="1"/>
  <c r="BB310" i="15"/>
  <c r="BG310" i="15" s="1"/>
  <c r="BG262" i="15"/>
  <c r="BB313" i="15"/>
  <c r="BG313" i="15" s="1"/>
  <c r="BG265" i="15"/>
  <c r="BB318" i="15"/>
  <c r="BG318" i="15" s="1"/>
  <c r="BG268" i="15"/>
  <c r="BB321" i="15"/>
  <c r="BG321" i="15" s="1"/>
  <c r="BG271" i="15"/>
  <c r="BB279" i="15"/>
  <c r="BG279" i="15" s="1"/>
  <c r="BB283" i="15"/>
  <c r="BG283" i="15" s="1"/>
  <c r="BC324" i="15"/>
  <c r="BH290" i="15"/>
  <c r="BN290" i="15" s="1"/>
  <c r="BB295" i="15"/>
  <c r="BG295" i="15" s="1"/>
  <c r="BI212" i="15"/>
  <c r="BB284" i="15"/>
  <c r="BG284" i="15" s="1"/>
  <c r="BG240" i="15"/>
  <c r="BA311" i="15"/>
  <c r="BF263" i="15"/>
  <c r="BB311" i="15"/>
  <c r="BG311" i="15" s="1"/>
  <c r="BG263" i="15"/>
  <c r="BC213" i="15"/>
  <c r="BH210" i="15"/>
  <c r="BN210" i="15" s="1"/>
  <c r="BD295" i="15"/>
  <c r="BI295" i="15" s="1"/>
  <c r="BI249" i="15"/>
  <c r="BC281" i="15"/>
  <c r="BH280" i="15"/>
  <c r="BN280" i="15" s="1"/>
  <c r="BC189" i="15"/>
  <c r="BC183" i="15"/>
  <c r="BH193" i="15"/>
  <c r="BC203" i="15"/>
  <c r="BH202" i="15"/>
  <c r="BC209" i="15"/>
  <c r="BH206" i="15"/>
  <c r="BC215" i="15"/>
  <c r="BH212" i="15"/>
  <c r="BN212" i="15" s="1"/>
  <c r="BC225" i="15"/>
  <c r="BC229" i="15"/>
  <c r="BC236" i="15"/>
  <c r="BH232" i="15"/>
  <c r="BC235" i="15"/>
  <c r="BC310" i="15"/>
  <c r="BH262" i="15"/>
  <c r="BC313" i="15"/>
  <c r="BH265" i="15"/>
  <c r="BN265" i="15" s="1"/>
  <c r="BC318" i="15"/>
  <c r="BH268" i="15"/>
  <c r="BN268" i="15" s="1"/>
  <c r="BC321" i="15"/>
  <c r="BH271" i="15"/>
  <c r="BN271" i="15" s="1"/>
  <c r="BC279" i="15"/>
  <c r="BC283" i="15"/>
  <c r="BC295" i="15"/>
  <c r="BD339" i="15"/>
  <c r="BI339" i="15" s="1"/>
  <c r="BH351" i="15"/>
  <c r="BC355" i="15"/>
  <c r="BI245" i="15"/>
  <c r="BA190" i="15"/>
  <c r="BB260" i="15"/>
  <c r="BG260" i="15" s="1"/>
  <c r="BG258" i="15"/>
  <c r="BD362" i="15"/>
  <c r="BI362" i="15" s="1"/>
  <c r="BI358" i="15"/>
  <c r="BB319" i="15"/>
  <c r="BG319" i="15" s="1"/>
  <c r="BG269" i="15"/>
  <c r="BB170" i="15"/>
  <c r="BG175" i="15"/>
  <c r="BD284" i="15"/>
  <c r="BI284" i="15" s="1"/>
  <c r="BI240" i="15"/>
  <c r="BC311" i="15"/>
  <c r="BH263" i="15"/>
  <c r="BD183" i="15"/>
  <c r="BI183" i="15" s="1"/>
  <c r="BI193" i="15"/>
  <c r="BD203" i="15"/>
  <c r="BI203" i="15" s="1"/>
  <c r="BI202" i="15"/>
  <c r="BD236" i="15"/>
  <c r="BI236" i="15" s="1"/>
  <c r="BI232" i="15"/>
  <c r="BA237" i="15"/>
  <c r="BA284" i="15"/>
  <c r="BF240" i="15"/>
  <c r="BM240" i="15" s="1"/>
  <c r="BA287" i="15"/>
  <c r="BF243" i="15"/>
  <c r="BM243" i="15" s="1"/>
  <c r="BA300" i="15"/>
  <c r="BF252" i="15"/>
  <c r="BA303" i="15"/>
  <c r="BF255" i="15"/>
  <c r="BM255" i="15" s="1"/>
  <c r="BA260" i="15"/>
  <c r="BF258" i="15"/>
  <c r="BM258" i="15" s="1"/>
  <c r="BD310" i="15"/>
  <c r="BI310" i="15" s="1"/>
  <c r="BI262" i="15"/>
  <c r="BD313" i="15"/>
  <c r="BI313" i="15" s="1"/>
  <c r="BI265" i="15"/>
  <c r="BI268" i="15"/>
  <c r="BD318" i="15"/>
  <c r="BI318" i="15" s="1"/>
  <c r="BD321" i="15"/>
  <c r="BI321" i="15" s="1"/>
  <c r="BI271" i="15"/>
  <c r="BD285" i="15"/>
  <c r="BI285" i="15" s="1"/>
  <c r="BF291" i="15"/>
  <c r="BM291" i="15" s="1"/>
  <c r="BA325" i="15"/>
  <c r="BI242" i="15"/>
  <c r="BI206" i="15"/>
  <c r="BC309" i="15"/>
  <c r="BC327" i="15"/>
  <c r="BA340" i="15"/>
  <c r="BC348" i="15"/>
  <c r="BA363" i="15"/>
  <c r="BH359" i="15"/>
  <c r="BN359" i="15" s="1"/>
  <c r="BH353" i="15"/>
  <c r="BN353" i="15" s="1"/>
  <c r="BH335" i="15"/>
  <c r="BN335" i="15" s="1"/>
  <c r="BH323" i="15"/>
  <c r="BH314" i="15"/>
  <c r="BN314" i="15" s="1"/>
  <c r="BB333" i="15"/>
  <c r="BG333" i="15" s="1"/>
  <c r="BB340" i="15"/>
  <c r="BG340" i="15" s="1"/>
  <c r="BA355" i="15"/>
  <c r="BB363" i="15"/>
  <c r="BG363" i="15" s="1"/>
  <c r="BG353" i="15"/>
  <c r="BG350" i="15"/>
  <c r="BG335" i="15"/>
  <c r="BG314" i="15"/>
  <c r="BA328" i="15"/>
  <c r="BC340" i="15"/>
  <c r="BA349" i="15"/>
  <c r="BB355" i="15"/>
  <c r="BG355" i="15" s="1"/>
  <c r="BF353" i="15"/>
  <c r="BM353" i="15" s="1"/>
  <c r="BF350" i="15"/>
  <c r="BM350" i="15" s="1"/>
  <c r="BF335" i="15"/>
  <c r="BM335" i="15" s="1"/>
  <c r="BF314" i="15"/>
  <c r="BF308" i="15"/>
  <c r="BM308" i="15" s="1"/>
  <c r="BF299" i="15"/>
  <c r="BM299" i="15" s="1"/>
  <c r="BB349" i="15"/>
  <c r="BG349" i="15" s="1"/>
  <c r="BI352" i="15"/>
  <c r="BI343" i="15"/>
  <c r="BI337" i="15"/>
  <c r="BI334" i="15"/>
  <c r="BI322" i="15"/>
  <c r="BI316" i="15"/>
  <c r="BI307" i="15"/>
  <c r="BI298" i="15"/>
  <c r="BC328" i="15"/>
  <c r="BC349" i="15"/>
  <c r="BA364" i="15"/>
  <c r="BH361" i="15"/>
  <c r="BH358" i="15"/>
  <c r="BH352" i="15"/>
  <c r="BH343" i="15"/>
  <c r="BN343" i="15" s="1"/>
  <c r="BH337" i="15"/>
  <c r="BN337" i="15" s="1"/>
  <c r="BH334" i="15"/>
  <c r="BN334" i="15" s="1"/>
  <c r="BH322" i="15"/>
  <c r="BN322" i="15" s="1"/>
  <c r="BH316" i="15"/>
  <c r="BH307" i="15"/>
  <c r="BH298" i="15"/>
  <c r="BB364" i="15"/>
  <c r="BG364" i="15" s="1"/>
  <c r="BG361" i="15"/>
  <c r="BG358" i="15"/>
  <c r="BG352" i="15"/>
  <c r="BG343" i="15"/>
  <c r="BG337" i="15"/>
  <c r="BG334" i="15"/>
  <c r="BG322" i="15"/>
  <c r="BG307" i="15"/>
  <c r="BG298" i="15"/>
  <c r="BC364" i="15"/>
  <c r="BF361" i="15"/>
  <c r="BM361" i="15" s="1"/>
  <c r="BF358" i="15"/>
  <c r="BM358" i="15" s="1"/>
  <c r="BF352" i="15"/>
  <c r="BF343" i="15"/>
  <c r="BM343" i="15" s="1"/>
  <c r="BF337" i="15"/>
  <c r="BM337" i="15" s="1"/>
  <c r="BF334" i="15"/>
  <c r="BF322" i="15"/>
  <c r="BF316" i="15"/>
  <c r="BM316" i="15" s="1"/>
  <c r="BF307" i="15"/>
  <c r="BF298" i="15"/>
  <c r="BM298" i="15" s="1"/>
  <c r="BA346" i="15"/>
  <c r="BI360" i="15"/>
  <c r="BI351" i="15"/>
  <c r="BI345" i="15"/>
  <c r="BI342" i="15"/>
  <c r="BI336" i="15"/>
  <c r="BI315" i="15"/>
  <c r="BI306" i="15"/>
  <c r="BB325" i="15"/>
  <c r="BG325" i="15" s="1"/>
  <c r="BB346" i="15"/>
  <c r="BG346" i="15" s="1"/>
  <c r="BH342" i="15"/>
  <c r="BN342" i="15" s="1"/>
  <c r="BA331" i="15"/>
  <c r="BG315" i="15"/>
  <c r="BB183" i="15"/>
  <c r="BG183" i="15" s="1"/>
  <c r="AI785" i="15"/>
  <c r="AD785" i="15"/>
  <c r="AB785" i="15"/>
  <c r="X785" i="15"/>
  <c r="Z785" i="15" s="1"/>
  <c r="W785" i="15" s="1"/>
  <c r="H785" i="15"/>
  <c r="G785" i="15"/>
  <c r="AX785" i="15" s="1"/>
  <c r="C785" i="15"/>
  <c r="B785" i="15"/>
  <c r="A785" i="15" s="1"/>
  <c r="AZ785" i="15" s="1"/>
  <c r="AI784" i="15"/>
  <c r="AD784" i="15"/>
  <c r="AB784" i="15"/>
  <c r="X784" i="15"/>
  <c r="Z784" i="15" s="1"/>
  <c r="W784" i="15" s="1"/>
  <c r="H784" i="15"/>
  <c r="G784" i="15"/>
  <c r="AX784" i="15" s="1"/>
  <c r="C784" i="15"/>
  <c r="B784" i="15"/>
  <c r="A784" i="15" s="1"/>
  <c r="AZ784" i="15" s="1"/>
  <c r="BF325" i="15" l="1"/>
  <c r="BM325" i="15" s="1"/>
  <c r="BK325" i="15"/>
  <c r="BF183" i="15"/>
  <c r="BM183" i="15" s="1"/>
  <c r="BK183" i="15"/>
  <c r="BH234" i="15"/>
  <c r="BN234" i="15" s="1"/>
  <c r="BL234" i="15"/>
  <c r="BF285" i="15"/>
  <c r="BM285" i="15" s="1"/>
  <c r="BK285" i="15"/>
  <c r="BH364" i="15"/>
  <c r="BN364" i="15" s="1"/>
  <c r="BL364" i="15"/>
  <c r="BN307" i="15"/>
  <c r="BF355" i="15"/>
  <c r="BM355" i="15" s="1"/>
  <c r="BK355" i="15"/>
  <c r="BH309" i="15"/>
  <c r="BN309" i="15" s="1"/>
  <c r="BL309" i="15"/>
  <c r="BF237" i="15"/>
  <c r="BM237" i="15" s="1"/>
  <c r="BK237" i="15"/>
  <c r="BH295" i="15"/>
  <c r="BN295" i="15" s="1"/>
  <c r="BL295" i="15"/>
  <c r="BN232" i="15"/>
  <c r="BH189" i="15"/>
  <c r="BN189" i="15" s="1"/>
  <c r="BL189" i="15"/>
  <c r="BH319" i="15"/>
  <c r="BN319" i="15" s="1"/>
  <c r="BL319" i="15"/>
  <c r="BF333" i="15"/>
  <c r="BM333" i="15" s="1"/>
  <c r="BK333" i="15"/>
  <c r="BF324" i="15"/>
  <c r="BM324" i="15" s="1"/>
  <c r="BK324" i="15"/>
  <c r="BH289" i="15"/>
  <c r="BN289" i="15" s="1"/>
  <c r="BL289" i="15"/>
  <c r="BN192" i="15"/>
  <c r="BH293" i="15"/>
  <c r="BN293" i="15" s="1"/>
  <c r="BL293" i="15"/>
  <c r="BF312" i="15"/>
  <c r="BM312" i="15" s="1"/>
  <c r="BK312" i="15"/>
  <c r="BM192" i="15"/>
  <c r="BL170" i="15"/>
  <c r="BF229" i="15"/>
  <c r="BM229" i="15" s="1"/>
  <c r="BK229" i="15"/>
  <c r="BF235" i="15"/>
  <c r="BM235" i="15" s="1"/>
  <c r="BK235" i="15"/>
  <c r="BF329" i="15"/>
  <c r="BM329" i="15" s="1"/>
  <c r="BK329" i="15"/>
  <c r="BH341" i="15"/>
  <c r="BN341" i="15" s="1"/>
  <c r="BL341" i="15"/>
  <c r="BF365" i="15"/>
  <c r="BM365" i="15" s="1"/>
  <c r="BK365" i="15"/>
  <c r="BF234" i="15"/>
  <c r="BM234" i="15" s="1"/>
  <c r="BK234" i="15"/>
  <c r="BF309" i="15"/>
  <c r="BM309" i="15" s="1"/>
  <c r="BK309" i="15"/>
  <c r="BH339" i="15"/>
  <c r="BN339" i="15" s="1"/>
  <c r="BL339" i="15"/>
  <c r="BN263" i="15"/>
  <c r="BH297" i="15"/>
  <c r="BN297" i="15" s="1"/>
  <c r="BL297" i="15"/>
  <c r="BF346" i="15"/>
  <c r="BM346" i="15" s="1"/>
  <c r="BK346" i="15"/>
  <c r="BN316" i="15"/>
  <c r="BH283" i="15"/>
  <c r="BN283" i="15" s="1"/>
  <c r="BL283" i="15"/>
  <c r="BH236" i="15"/>
  <c r="BN236" i="15" s="1"/>
  <c r="BL236" i="15"/>
  <c r="BM271" i="15"/>
  <c r="BF203" i="15"/>
  <c r="BM203" i="15" s="1"/>
  <c r="BK203" i="15"/>
  <c r="BF302" i="15"/>
  <c r="BM302" i="15" s="1"/>
  <c r="BK302" i="15"/>
  <c r="BN270" i="15"/>
  <c r="BH182" i="15"/>
  <c r="BN182" i="15" s="1"/>
  <c r="BL182" i="15"/>
  <c r="BF182" i="15"/>
  <c r="BM182" i="15" s="1"/>
  <c r="BK182" i="15"/>
  <c r="BF288" i="15"/>
  <c r="BM288" i="15" s="1"/>
  <c r="BK288" i="15"/>
  <c r="BF222" i="15"/>
  <c r="BM222" i="15" s="1"/>
  <c r="BK222" i="15"/>
  <c r="BF317" i="15"/>
  <c r="BM317" i="15" s="1"/>
  <c r="BK317" i="15"/>
  <c r="BH333" i="15"/>
  <c r="BN333" i="15" s="1"/>
  <c r="BL333" i="15"/>
  <c r="BF357" i="15"/>
  <c r="BM357" i="15" s="1"/>
  <c r="BK357" i="15"/>
  <c r="BH346" i="15"/>
  <c r="BN346" i="15" s="1"/>
  <c r="BL346" i="15"/>
  <c r="BN242" i="15"/>
  <c r="BN200" i="15"/>
  <c r="BH229" i="15"/>
  <c r="BN229" i="15" s="1"/>
  <c r="BL229" i="15"/>
  <c r="BH272" i="15"/>
  <c r="BN272" i="15" s="1"/>
  <c r="BL272" i="15"/>
  <c r="BF326" i="15"/>
  <c r="BM326" i="15" s="1"/>
  <c r="BK326" i="15"/>
  <c r="BH191" i="15"/>
  <c r="BN191" i="15" s="1"/>
  <c r="BL191" i="15"/>
  <c r="BF354" i="15"/>
  <c r="BM354" i="15" s="1"/>
  <c r="BK354" i="15"/>
  <c r="BF349" i="15"/>
  <c r="BM349" i="15" s="1"/>
  <c r="BK349" i="15"/>
  <c r="BN323" i="15"/>
  <c r="BH321" i="15"/>
  <c r="BN321" i="15" s="1"/>
  <c r="BL321" i="15"/>
  <c r="BH324" i="15"/>
  <c r="BN324" i="15" s="1"/>
  <c r="BL324" i="15"/>
  <c r="BH305" i="15"/>
  <c r="BN305" i="15" s="1"/>
  <c r="BL305" i="15"/>
  <c r="BH228" i="15"/>
  <c r="BN228" i="15" s="1"/>
  <c r="BL228" i="15"/>
  <c r="BF318" i="15"/>
  <c r="BM318" i="15" s="1"/>
  <c r="BK318" i="15"/>
  <c r="BF189" i="15"/>
  <c r="BM189" i="15" s="1"/>
  <c r="BK189" i="15"/>
  <c r="BM248" i="15"/>
  <c r="BH273" i="15"/>
  <c r="BN273" i="15" s="1"/>
  <c r="BL273" i="15"/>
  <c r="BH223" i="15"/>
  <c r="BN223" i="15" s="1"/>
  <c r="BL223" i="15"/>
  <c r="BN184" i="15"/>
  <c r="BF272" i="15"/>
  <c r="BM272" i="15" s="1"/>
  <c r="BK272" i="15"/>
  <c r="BH261" i="15"/>
  <c r="BN261" i="15" s="1"/>
  <c r="BL261" i="15"/>
  <c r="BH285" i="15"/>
  <c r="BN285" i="15" s="1"/>
  <c r="BL285" i="15"/>
  <c r="BF223" i="15"/>
  <c r="BM223" i="15" s="1"/>
  <c r="BK223" i="15"/>
  <c r="BM269" i="15"/>
  <c r="BM256" i="15"/>
  <c r="BH286" i="15"/>
  <c r="BN286" i="15" s="1"/>
  <c r="BL286" i="15"/>
  <c r="BF283" i="15"/>
  <c r="BM283" i="15" s="1"/>
  <c r="BK283" i="15"/>
  <c r="BF362" i="15"/>
  <c r="BM362" i="15" s="1"/>
  <c r="BK362" i="15"/>
  <c r="BH181" i="15"/>
  <c r="BN181" i="15" s="1"/>
  <c r="BL181" i="15"/>
  <c r="BM181" i="15"/>
  <c r="BF332" i="15"/>
  <c r="BM332" i="15" s="1"/>
  <c r="BK332" i="15"/>
  <c r="BH279" i="15"/>
  <c r="BN279" i="15" s="1"/>
  <c r="BL279" i="15"/>
  <c r="BH222" i="15"/>
  <c r="BN222" i="15" s="1"/>
  <c r="BL222" i="15"/>
  <c r="BF261" i="15"/>
  <c r="BM261" i="15" s="1"/>
  <c r="BK261" i="15"/>
  <c r="BF303" i="15"/>
  <c r="BM303" i="15" s="1"/>
  <c r="BK303" i="15"/>
  <c r="BN254" i="15"/>
  <c r="BH190" i="15"/>
  <c r="BN190" i="15" s="1"/>
  <c r="BL190" i="15"/>
  <c r="BF228" i="15"/>
  <c r="BM228" i="15" s="1"/>
  <c r="BK228" i="15"/>
  <c r="BN240" i="15"/>
  <c r="BF294" i="15"/>
  <c r="BM294" i="15" s="1"/>
  <c r="BK294" i="15"/>
  <c r="BN264" i="15"/>
  <c r="BH188" i="15"/>
  <c r="BN188" i="15" s="1"/>
  <c r="BL188" i="15"/>
  <c r="BN256" i="15"/>
  <c r="BM220" i="15"/>
  <c r="BF188" i="15"/>
  <c r="BM188" i="15" s="1"/>
  <c r="BK188" i="15"/>
  <c r="BF319" i="15"/>
  <c r="BM319" i="15" s="1"/>
  <c r="BK319" i="15"/>
  <c r="BF304" i="15"/>
  <c r="BM304" i="15" s="1"/>
  <c r="BK304" i="15"/>
  <c r="BM280" i="15"/>
  <c r="BF279" i="15"/>
  <c r="BM279" i="15" s="1"/>
  <c r="BK279" i="15"/>
  <c r="BF327" i="15"/>
  <c r="BM327" i="15" s="1"/>
  <c r="BK327" i="15"/>
  <c r="BH357" i="15"/>
  <c r="BN357" i="15" s="1"/>
  <c r="BL357" i="15"/>
  <c r="BH329" i="15"/>
  <c r="BN329" i="15" s="1"/>
  <c r="BL329" i="15"/>
  <c r="BN221" i="15"/>
  <c r="BF347" i="15"/>
  <c r="BM347" i="15" s="1"/>
  <c r="BK347" i="15"/>
  <c r="BH332" i="15"/>
  <c r="BN332" i="15" s="1"/>
  <c r="BL332" i="15"/>
  <c r="BF331" i="15"/>
  <c r="BM331" i="15" s="1"/>
  <c r="BK331" i="15"/>
  <c r="BH288" i="15"/>
  <c r="BN288" i="15" s="1"/>
  <c r="BL288" i="15"/>
  <c r="BM307" i="15"/>
  <c r="BF260" i="15"/>
  <c r="BM260" i="15" s="1"/>
  <c r="BK260" i="15"/>
  <c r="BH225" i="15"/>
  <c r="BN225" i="15" s="1"/>
  <c r="BL225" i="15"/>
  <c r="BM322" i="15"/>
  <c r="BH340" i="15"/>
  <c r="BN340" i="15" s="1"/>
  <c r="BL340" i="15"/>
  <c r="BH215" i="15"/>
  <c r="BN215" i="15" s="1"/>
  <c r="BL215" i="15"/>
  <c r="BM334" i="15"/>
  <c r="BN352" i="15"/>
  <c r="BF328" i="15"/>
  <c r="BM328" i="15" s="1"/>
  <c r="BK328" i="15"/>
  <c r="BM252" i="15"/>
  <c r="BH318" i="15"/>
  <c r="BN318" i="15" s="1"/>
  <c r="BL318" i="15"/>
  <c r="BN206" i="15"/>
  <c r="BH213" i="15"/>
  <c r="BN213" i="15" s="1"/>
  <c r="BL213" i="15"/>
  <c r="BH302" i="15"/>
  <c r="BN302" i="15" s="1"/>
  <c r="BL302" i="15"/>
  <c r="BF313" i="15"/>
  <c r="BM313" i="15" s="1"/>
  <c r="BK313" i="15"/>
  <c r="BF236" i="15"/>
  <c r="BM236" i="15" s="1"/>
  <c r="BK236" i="15"/>
  <c r="BH284" i="15"/>
  <c r="BN284" i="15" s="1"/>
  <c r="BL284" i="15"/>
  <c r="BH312" i="15"/>
  <c r="BN312" i="15" s="1"/>
  <c r="BL312" i="15"/>
  <c r="BH224" i="15"/>
  <c r="BN224" i="15" s="1"/>
  <c r="BL224" i="15"/>
  <c r="BH304" i="15"/>
  <c r="BN304" i="15" s="1"/>
  <c r="BL304" i="15"/>
  <c r="BF289" i="15"/>
  <c r="BM289" i="15" s="1"/>
  <c r="BK289" i="15"/>
  <c r="BF224" i="15"/>
  <c r="BM224" i="15" s="1"/>
  <c r="BK224" i="15"/>
  <c r="BM253" i="15"/>
  <c r="BH207" i="15"/>
  <c r="BN207" i="15" s="1"/>
  <c r="BL207" i="15"/>
  <c r="BF281" i="15"/>
  <c r="BM281" i="15" s="1"/>
  <c r="BK281" i="15"/>
  <c r="BH362" i="15"/>
  <c r="BN362" i="15" s="1"/>
  <c r="BL362" i="15"/>
  <c r="BN227" i="15"/>
  <c r="BF330" i="15"/>
  <c r="BM330" i="15" s="1"/>
  <c r="BK330" i="15"/>
  <c r="BF301" i="15"/>
  <c r="BM301" i="15" s="1"/>
  <c r="BK301" i="15"/>
  <c r="BM210" i="15"/>
  <c r="BH237" i="15"/>
  <c r="BN237" i="15" s="1"/>
  <c r="BL237" i="15"/>
  <c r="BN350" i="15"/>
  <c r="BH326" i="15"/>
  <c r="BN326" i="15" s="1"/>
  <c r="BL326" i="15"/>
  <c r="BN249" i="15"/>
  <c r="BH363" i="15"/>
  <c r="BN363" i="15" s="1"/>
  <c r="BL363" i="15"/>
  <c r="BH330" i="15"/>
  <c r="BN330" i="15" s="1"/>
  <c r="BL330" i="15"/>
  <c r="BF321" i="15"/>
  <c r="BM321" i="15" s="1"/>
  <c r="BK321" i="15"/>
  <c r="BH320" i="15"/>
  <c r="BN320" i="15" s="1"/>
  <c r="BL320" i="15"/>
  <c r="BF286" i="15"/>
  <c r="BM286" i="15" s="1"/>
  <c r="BK286" i="15"/>
  <c r="BF191" i="15"/>
  <c r="BM191" i="15" s="1"/>
  <c r="BK191" i="15"/>
  <c r="BF190" i="15"/>
  <c r="BM190" i="15" s="1"/>
  <c r="BK190" i="15"/>
  <c r="BH260" i="15"/>
  <c r="BN260" i="15" s="1"/>
  <c r="BL260" i="15"/>
  <c r="BF225" i="15"/>
  <c r="BM225" i="15" s="1"/>
  <c r="BK225" i="15"/>
  <c r="BH292" i="15"/>
  <c r="BN292" i="15" s="1"/>
  <c r="BL292" i="15"/>
  <c r="BN361" i="15"/>
  <c r="BF363" i="15"/>
  <c r="BM363" i="15" s="1"/>
  <c r="BK363" i="15"/>
  <c r="BH311" i="15"/>
  <c r="BN311" i="15" s="1"/>
  <c r="BL311" i="15"/>
  <c r="BH313" i="15"/>
  <c r="BN313" i="15" s="1"/>
  <c r="BL313" i="15"/>
  <c r="BN202" i="15"/>
  <c r="BF310" i="15"/>
  <c r="BM310" i="15" s="1"/>
  <c r="BK310" i="15"/>
  <c r="BM212" i="15"/>
  <c r="BH214" i="15"/>
  <c r="BN214" i="15" s="1"/>
  <c r="BL214" i="15"/>
  <c r="BH301" i="15"/>
  <c r="BN301" i="15" s="1"/>
  <c r="BL301" i="15"/>
  <c r="BN243" i="15"/>
  <c r="BF320" i="15"/>
  <c r="BM320" i="15" s="1"/>
  <c r="BK320" i="15"/>
  <c r="BF214" i="15"/>
  <c r="BM214" i="15" s="1"/>
  <c r="BK214" i="15"/>
  <c r="BM250" i="15"/>
  <c r="BH325" i="15"/>
  <c r="BN325" i="15" s="1"/>
  <c r="BL325" i="15"/>
  <c r="BF213" i="15"/>
  <c r="BM213" i="15" s="1"/>
  <c r="BK213" i="15"/>
  <c r="BN299" i="15"/>
  <c r="BF356" i="15"/>
  <c r="BM356" i="15" s="1"/>
  <c r="BK356" i="15"/>
  <c r="BM306" i="15"/>
  <c r="BF297" i="15"/>
  <c r="BM297" i="15" s="1"/>
  <c r="BK297" i="15"/>
  <c r="BM352" i="15"/>
  <c r="BF364" i="15"/>
  <c r="BM364" i="15" s="1"/>
  <c r="BK364" i="15"/>
  <c r="BH348" i="15"/>
  <c r="BN348" i="15" s="1"/>
  <c r="BL348" i="15"/>
  <c r="BF287" i="15"/>
  <c r="BM287" i="15" s="1"/>
  <c r="BK287" i="15"/>
  <c r="BH355" i="15"/>
  <c r="BN355" i="15" s="1"/>
  <c r="BL355" i="15"/>
  <c r="BN262" i="15"/>
  <c r="BH203" i="15"/>
  <c r="BN203" i="15" s="1"/>
  <c r="BL203" i="15"/>
  <c r="BM263" i="15"/>
  <c r="BF215" i="15"/>
  <c r="BM215" i="15" s="1"/>
  <c r="BK215" i="15"/>
  <c r="BF348" i="15"/>
  <c r="BM348" i="15" s="1"/>
  <c r="BK348" i="15"/>
  <c r="BN205" i="15"/>
  <c r="BN250" i="15"/>
  <c r="BH287" i="15"/>
  <c r="BN287" i="15" s="1"/>
  <c r="BL287" i="15"/>
  <c r="BM267" i="15"/>
  <c r="BM205" i="15"/>
  <c r="BF296" i="15"/>
  <c r="BM296" i="15" s="1"/>
  <c r="BK296" i="15"/>
  <c r="BN255" i="15"/>
  <c r="BF341" i="15"/>
  <c r="BM341" i="15" s="1"/>
  <c r="BK341" i="15"/>
  <c r="BH365" i="15"/>
  <c r="BN365" i="15" s="1"/>
  <c r="BL365" i="15"/>
  <c r="BH347" i="15"/>
  <c r="BN347" i="15" s="1"/>
  <c r="BL347" i="15"/>
  <c r="BN282" i="15"/>
  <c r="BN246" i="15"/>
  <c r="BH356" i="15"/>
  <c r="BN356" i="15" s="1"/>
  <c r="BL356" i="15"/>
  <c r="BN306" i="15"/>
  <c r="BN308" i="15"/>
  <c r="BF300" i="15"/>
  <c r="BM300" i="15" s="1"/>
  <c r="BK300" i="15"/>
  <c r="BH209" i="15"/>
  <c r="BN209" i="15" s="1"/>
  <c r="BL209" i="15"/>
  <c r="BH349" i="15"/>
  <c r="BN349" i="15" s="1"/>
  <c r="BL349" i="15"/>
  <c r="BF340" i="15"/>
  <c r="BM340" i="15" s="1"/>
  <c r="BK340" i="15"/>
  <c r="BN351" i="15"/>
  <c r="BH310" i="15"/>
  <c r="BN310" i="15" s="1"/>
  <c r="BL310" i="15"/>
  <c r="BN193" i="15"/>
  <c r="BF311" i="15"/>
  <c r="BM311" i="15" s="1"/>
  <c r="BK311" i="15"/>
  <c r="BM175" i="15"/>
  <c r="BF295" i="15"/>
  <c r="BM295" i="15" s="1"/>
  <c r="BK295" i="15"/>
  <c r="BM206" i="15"/>
  <c r="BH208" i="15"/>
  <c r="BN208" i="15" s="1"/>
  <c r="BL208" i="15"/>
  <c r="BH296" i="15"/>
  <c r="BN296" i="15" s="1"/>
  <c r="BL296" i="15"/>
  <c r="BF273" i="15"/>
  <c r="BM273" i="15" s="1"/>
  <c r="BK273" i="15"/>
  <c r="BF208" i="15"/>
  <c r="BM208" i="15" s="1"/>
  <c r="BK208" i="15"/>
  <c r="BF292" i="15"/>
  <c r="BM292" i="15" s="1"/>
  <c r="BK292" i="15"/>
  <c r="BM247" i="15"/>
  <c r="BH303" i="15"/>
  <c r="BN303" i="15" s="1"/>
  <c r="BL303" i="15"/>
  <c r="BM315" i="15"/>
  <c r="BH338" i="15"/>
  <c r="BN338" i="15" s="1"/>
  <c r="BL338" i="15"/>
  <c r="BH281" i="15"/>
  <c r="BN281" i="15" s="1"/>
  <c r="BL281" i="15"/>
  <c r="BF339" i="15"/>
  <c r="BM339" i="15" s="1"/>
  <c r="BK339" i="15"/>
  <c r="BN358" i="15"/>
  <c r="BN298" i="15"/>
  <c r="BH328" i="15"/>
  <c r="BN328" i="15" s="1"/>
  <c r="BL328" i="15"/>
  <c r="BM314" i="15"/>
  <c r="BH327" i="15"/>
  <c r="BN327" i="15" s="1"/>
  <c r="BL327" i="15"/>
  <c r="BF284" i="15"/>
  <c r="BM284" i="15" s="1"/>
  <c r="BK284" i="15"/>
  <c r="BH235" i="15"/>
  <c r="BN235" i="15" s="1"/>
  <c r="BL235" i="15"/>
  <c r="BH183" i="15"/>
  <c r="BN183" i="15" s="1"/>
  <c r="BL183" i="15"/>
  <c r="BK170" i="15"/>
  <c r="BF209" i="15"/>
  <c r="BM209" i="15" s="1"/>
  <c r="BK209" i="15"/>
  <c r="BM290" i="15"/>
  <c r="BF305" i="15"/>
  <c r="BM305" i="15" s="1"/>
  <c r="BK305" i="15"/>
  <c r="BH294" i="15"/>
  <c r="BN294" i="15" s="1"/>
  <c r="BL294" i="15"/>
  <c r="BH201" i="15"/>
  <c r="BN201" i="15" s="1"/>
  <c r="BL201" i="15"/>
  <c r="BH300" i="15"/>
  <c r="BN300" i="15" s="1"/>
  <c r="BL300" i="15"/>
  <c r="BN247" i="15"/>
  <c r="BF207" i="15"/>
  <c r="BM207" i="15" s="1"/>
  <c r="BK207" i="15"/>
  <c r="BM264" i="15"/>
  <c r="BF201" i="15"/>
  <c r="BM201" i="15" s="1"/>
  <c r="BK201" i="15"/>
  <c r="BF293" i="15"/>
  <c r="BM293" i="15" s="1"/>
  <c r="BK293" i="15"/>
  <c r="BN175" i="15"/>
  <c r="BH331" i="15"/>
  <c r="BN331" i="15" s="1"/>
  <c r="BL331" i="15"/>
  <c r="BH354" i="15"/>
  <c r="BN354" i="15" s="1"/>
  <c r="BL354" i="15"/>
  <c r="BF338" i="15"/>
  <c r="BM338" i="15" s="1"/>
  <c r="BK338" i="15"/>
  <c r="BH317" i="15"/>
  <c r="BN317" i="15" s="1"/>
  <c r="BL317" i="15"/>
  <c r="BN336" i="15"/>
  <c r="BN345" i="15"/>
  <c r="BN245" i="15"/>
  <c r="BA169" i="15"/>
  <c r="BF170" i="15"/>
  <c r="BB169" i="15"/>
  <c r="BG169" i="15" s="1"/>
  <c r="BG170" i="15"/>
  <c r="BC169" i="15"/>
  <c r="BH170" i="15"/>
  <c r="BN170" i="15" s="1"/>
  <c r="BD169" i="15"/>
  <c r="BI169" i="15" s="1"/>
  <c r="BI170" i="15"/>
  <c r="AI663" i="15"/>
  <c r="AE663" i="15"/>
  <c r="AC663" i="15" s="1"/>
  <c r="AD663" i="15"/>
  <c r="AB663" i="15"/>
  <c r="AA663" i="15"/>
  <c r="X663" i="15"/>
  <c r="Z663" i="15" s="1"/>
  <c r="O663" i="15"/>
  <c r="I663" i="15"/>
  <c r="H663" i="15"/>
  <c r="G663" i="15"/>
  <c r="C663" i="15"/>
  <c r="B663" i="15"/>
  <c r="A663" i="15" s="1"/>
  <c r="AZ663" i="15" s="1"/>
  <c r="AI661" i="15"/>
  <c r="AE661" i="15"/>
  <c r="AC661" i="15" s="1"/>
  <c r="AD661" i="15"/>
  <c r="AB661" i="15"/>
  <c r="AA661" i="15"/>
  <c r="X661" i="15"/>
  <c r="Z661" i="15" s="1"/>
  <c r="O661" i="15"/>
  <c r="I661" i="15"/>
  <c r="H661" i="15"/>
  <c r="G661" i="15"/>
  <c r="C661" i="15"/>
  <c r="B661" i="15"/>
  <c r="A661" i="15" s="1"/>
  <c r="AZ661" i="15" s="1"/>
  <c r="L442" i="9"/>
  <c r="BE442" i="9" s="1"/>
  <c r="AI635" i="15"/>
  <c r="AD635" i="15"/>
  <c r="AB635" i="15"/>
  <c r="H635" i="15"/>
  <c r="G635" i="15"/>
  <c r="C635" i="15"/>
  <c r="B635" i="15"/>
  <c r="A635" i="15" s="1"/>
  <c r="AZ635" i="15" s="1"/>
  <c r="AI589" i="15"/>
  <c r="AB589" i="15"/>
  <c r="X589" i="15"/>
  <c r="Z589" i="15" s="1"/>
  <c r="I589" i="15"/>
  <c r="H589" i="15"/>
  <c r="G589" i="15"/>
  <c r="C589" i="15"/>
  <c r="B589" i="15"/>
  <c r="A589" i="15" s="1"/>
  <c r="AZ589" i="15" s="1"/>
  <c r="AD589" i="15"/>
  <c r="B588" i="15"/>
  <c r="A588" i="15" s="1"/>
  <c r="AZ588" i="15" s="1"/>
  <c r="C588" i="15"/>
  <c r="G588" i="15"/>
  <c r="H588" i="15"/>
  <c r="I588" i="15"/>
  <c r="X588" i="15"/>
  <c r="Z588" i="15" s="1"/>
  <c r="AA588" i="15"/>
  <c r="AB588" i="15"/>
  <c r="AD588" i="15"/>
  <c r="AI588" i="15"/>
  <c r="AI587" i="15"/>
  <c r="AB587" i="15"/>
  <c r="X587" i="15"/>
  <c r="Z587" i="15" s="1"/>
  <c r="I587" i="15"/>
  <c r="H587" i="15"/>
  <c r="G587" i="15"/>
  <c r="C587" i="15"/>
  <c r="B587" i="15"/>
  <c r="A587" i="15" s="1"/>
  <c r="AZ587" i="15" s="1"/>
  <c r="B586" i="15"/>
  <c r="A586" i="15" s="1"/>
  <c r="AZ586" i="15" s="1"/>
  <c r="C586" i="15"/>
  <c r="G586" i="15"/>
  <c r="H586" i="15"/>
  <c r="I586" i="15"/>
  <c r="X586" i="15"/>
  <c r="Z586" i="15" s="1"/>
  <c r="AA586" i="15"/>
  <c r="AB586" i="15"/>
  <c r="AD586" i="15"/>
  <c r="AI586" i="15"/>
  <c r="AI585" i="15"/>
  <c r="AB585" i="15"/>
  <c r="X585" i="15"/>
  <c r="Z585" i="15" s="1"/>
  <c r="I585" i="15"/>
  <c r="H585" i="15"/>
  <c r="G585" i="15"/>
  <c r="C585" i="15"/>
  <c r="B585" i="15"/>
  <c r="A585" i="15" s="1"/>
  <c r="AZ585" i="15" s="1"/>
  <c r="AA585" i="15"/>
  <c r="AD585" i="15"/>
  <c r="AA587" i="15"/>
  <c r="AD587" i="15"/>
  <c r="B584" i="15"/>
  <c r="A584" i="15" s="1"/>
  <c r="AZ584" i="15" s="1"/>
  <c r="C584" i="15"/>
  <c r="G584" i="15"/>
  <c r="H584" i="15"/>
  <c r="I584" i="15"/>
  <c r="X584" i="15"/>
  <c r="Z584" i="15" s="1"/>
  <c r="AB584" i="15"/>
  <c r="AD584" i="15"/>
  <c r="AI584" i="15"/>
  <c r="AI583" i="15"/>
  <c r="AB583" i="15"/>
  <c r="X583" i="15"/>
  <c r="I583" i="15"/>
  <c r="H583" i="15"/>
  <c r="G583" i="15"/>
  <c r="C583" i="15"/>
  <c r="B583" i="15"/>
  <c r="A583" i="15" s="1"/>
  <c r="AZ583" i="15" s="1"/>
  <c r="AI582" i="15"/>
  <c r="AB582" i="15"/>
  <c r="X582" i="15"/>
  <c r="Z582" i="15" s="1"/>
  <c r="I582" i="15"/>
  <c r="H582" i="15"/>
  <c r="G582" i="15"/>
  <c r="C582" i="15"/>
  <c r="B582" i="15"/>
  <c r="A582" i="15" s="1"/>
  <c r="AZ582" i="15" s="1"/>
  <c r="B581" i="15"/>
  <c r="A581" i="15" s="1"/>
  <c r="AZ581" i="15" s="1"/>
  <c r="C581" i="15"/>
  <c r="G581" i="15"/>
  <c r="H581" i="15"/>
  <c r="I581" i="15"/>
  <c r="X581" i="15"/>
  <c r="AB581" i="15"/>
  <c r="AI581" i="15"/>
  <c r="AD582" i="15"/>
  <c r="Z583" i="15"/>
  <c r="AD583" i="15"/>
  <c r="C577" i="15"/>
  <c r="G577" i="15"/>
  <c r="H577" i="15"/>
  <c r="I577" i="15"/>
  <c r="X577" i="15"/>
  <c r="Z577" i="15" s="1"/>
  <c r="AB577" i="15"/>
  <c r="AD577" i="15"/>
  <c r="AI577" i="15"/>
  <c r="C578" i="15"/>
  <c r="G578" i="15"/>
  <c r="H578" i="15"/>
  <c r="I578" i="15"/>
  <c r="X578" i="15"/>
  <c r="Z578" i="15" s="1"/>
  <c r="AB578" i="15"/>
  <c r="AD578" i="15"/>
  <c r="AI578" i="15"/>
  <c r="C579" i="15"/>
  <c r="G579" i="15"/>
  <c r="H579" i="15"/>
  <c r="I579" i="15"/>
  <c r="X579" i="15"/>
  <c r="Z579" i="15" s="1"/>
  <c r="AB579" i="15"/>
  <c r="AD579" i="15"/>
  <c r="AI579" i="15"/>
  <c r="C580" i="15"/>
  <c r="G580" i="15"/>
  <c r="H580" i="15"/>
  <c r="I580" i="15"/>
  <c r="X580" i="15"/>
  <c r="Z580" i="15" s="1"/>
  <c r="AB580" i="15"/>
  <c r="AD580" i="15"/>
  <c r="AI580" i="15"/>
  <c r="Z581" i="15"/>
  <c r="AD581" i="15"/>
  <c r="AI576" i="15"/>
  <c r="AD576" i="15"/>
  <c r="AB576" i="15"/>
  <c r="X576" i="15"/>
  <c r="Z576" i="15" s="1"/>
  <c r="I576" i="15"/>
  <c r="H576" i="15"/>
  <c r="G576" i="15"/>
  <c r="C576" i="15"/>
  <c r="G575" i="15"/>
  <c r="C575" i="15"/>
  <c r="B577" i="15"/>
  <c r="A577" i="15" s="1"/>
  <c r="AZ577" i="15" s="1"/>
  <c r="B578" i="15"/>
  <c r="A578" i="15" s="1"/>
  <c r="AZ578" i="15" s="1"/>
  <c r="B579" i="15"/>
  <c r="A579" i="15" s="1"/>
  <c r="AZ579" i="15" s="1"/>
  <c r="B580" i="15"/>
  <c r="A580" i="15" s="1"/>
  <c r="AZ580" i="15" s="1"/>
  <c r="B576" i="15"/>
  <c r="A576" i="15" s="1"/>
  <c r="AZ576" i="15" s="1"/>
  <c r="AI490" i="15"/>
  <c r="AD490" i="15"/>
  <c r="H490" i="15"/>
  <c r="G490" i="15"/>
  <c r="C490" i="15"/>
  <c r="B490" i="15"/>
  <c r="A490" i="15" s="1"/>
  <c r="AZ490" i="15" s="1"/>
  <c r="BH169" i="15" l="1"/>
  <c r="BN169" i="15" s="1"/>
  <c r="BL169" i="15"/>
  <c r="BM170" i="15"/>
  <c r="BF169" i="15"/>
  <c r="BM169" i="15" s="1"/>
  <c r="BK169" i="15"/>
  <c r="AB22" i="23"/>
  <c r="AA22" i="23"/>
  <c r="Z22" i="23"/>
  <c r="Y22" i="23"/>
  <c r="X22" i="23"/>
  <c r="W22" i="23"/>
  <c r="V22" i="23"/>
  <c r="U22" i="23"/>
  <c r="T22" i="23"/>
  <c r="S22" i="23"/>
  <c r="R22" i="23"/>
  <c r="Q22" i="23"/>
  <c r="P22" i="23"/>
  <c r="L22" i="23"/>
  <c r="K22" i="23"/>
  <c r="J22" i="23"/>
  <c r="I22" i="23"/>
  <c r="H22" i="23"/>
  <c r="G22" i="23"/>
  <c r="F22" i="23"/>
  <c r="E22" i="23"/>
  <c r="D22" i="23"/>
  <c r="C22" i="23"/>
  <c r="F212" i="22"/>
  <c r="BF8" i="11"/>
  <c r="BC8" i="11" s="1"/>
  <c r="BF9" i="11"/>
  <c r="BC9" i="11" s="1"/>
  <c r="BF10" i="11"/>
  <c r="BC10" i="11" s="1"/>
  <c r="W10" i="11"/>
  <c r="W8" i="11"/>
  <c r="K105" i="22"/>
  <c r="BE8" i="3"/>
  <c r="BE9" i="3"/>
  <c r="BE10" i="3"/>
  <c r="BE11" i="3"/>
  <c r="BE12" i="3"/>
  <c r="BE13" i="3"/>
  <c r="BE14" i="3"/>
  <c r="BE15" i="3"/>
  <c r="BE16" i="3"/>
  <c r="BE17" i="3"/>
  <c r="BE18" i="3"/>
  <c r="BE19" i="3"/>
  <c r="BE20" i="3"/>
  <c r="BE21" i="3"/>
  <c r="BE22" i="3"/>
  <c r="BE23" i="3"/>
  <c r="BE24" i="3"/>
  <c r="BE25" i="3"/>
  <c r="BE26" i="3"/>
  <c r="BE27" i="3"/>
  <c r="BE28" i="3"/>
  <c r="BE29" i="3"/>
  <c r="BE30" i="3"/>
  <c r="BE31" i="3"/>
  <c r="BE32" i="3"/>
  <c r="BE7" i="3"/>
  <c r="F4" i="13"/>
  <c r="B4" i="13" s="1"/>
  <c r="DJ98" i="2"/>
  <c r="BF37" i="11"/>
  <c r="BF28" i="11"/>
  <c r="BF7" i="11"/>
  <c r="BE58" i="10"/>
  <c r="BE36" i="10"/>
  <c r="BE35" i="10"/>
  <c r="BE22" i="10"/>
  <c r="BE8" i="10"/>
  <c r="BE7" i="10"/>
  <c r="BE597" i="9"/>
  <c r="BE291" i="9"/>
  <c r="BE290" i="9"/>
  <c r="BE289" i="9"/>
  <c r="BE288" i="9"/>
  <c r="BE287" i="9"/>
  <c r="BE286" i="9"/>
  <c r="BE285" i="9"/>
  <c r="BE284" i="9"/>
  <c r="BE283" i="9"/>
  <c r="BE282" i="9"/>
  <c r="BE281" i="9"/>
  <c r="BE280" i="9"/>
  <c r="BE279" i="9"/>
  <c r="BE278" i="9"/>
  <c r="BE277" i="9"/>
  <c r="BE276" i="9"/>
  <c r="BE275" i="9"/>
  <c r="BE228" i="9"/>
  <c r="BE7" i="8"/>
  <c r="BE1454" i="7"/>
  <c r="BE1452" i="7"/>
  <c r="BE1450" i="7"/>
  <c r="BE1448" i="7"/>
  <c r="BE1446" i="7"/>
  <c r="BE1444" i="7"/>
  <c r="BE1442" i="7"/>
  <c r="BE1440" i="7"/>
  <c r="BE1312" i="7"/>
  <c r="BE1310" i="7"/>
  <c r="BE943" i="7"/>
  <c r="BE941" i="7"/>
  <c r="BE939" i="7"/>
  <c r="BE937" i="7"/>
  <c r="BE935" i="7"/>
  <c r="BE933" i="7"/>
  <c r="BE931" i="7"/>
  <c r="BE929" i="7"/>
  <c r="BE927" i="7"/>
  <c r="BE925" i="7"/>
  <c r="BE923" i="7"/>
  <c r="BE921" i="7"/>
  <c r="BE709" i="7"/>
  <c r="BE707" i="7"/>
  <c r="BE705" i="7"/>
  <c r="BE703" i="7"/>
  <c r="BE701" i="7"/>
  <c r="BE699" i="7"/>
  <c r="BE697" i="7"/>
  <c r="BE695" i="7"/>
  <c r="BE693" i="7"/>
  <c r="BE691" i="7"/>
  <c r="BE689" i="7"/>
  <c r="BE687" i="7"/>
  <c r="BE685" i="7"/>
  <c r="BE683" i="7"/>
  <c r="BE15" i="7"/>
  <c r="BE4552" i="6"/>
  <c r="BE4550" i="6"/>
  <c r="BE4548" i="6"/>
  <c r="BE4546" i="6"/>
  <c r="BE4544" i="6"/>
  <c r="BE4543" i="6"/>
  <c r="BE4542" i="6"/>
  <c r="BE4540" i="6"/>
  <c r="BE4539" i="6"/>
  <c r="BE4538" i="6"/>
  <c r="BE4536" i="6"/>
  <c r="BE4535" i="6"/>
  <c r="BE4534" i="6"/>
  <c r="BE4532" i="6"/>
  <c r="BE4531" i="6"/>
  <c r="BE4530" i="6"/>
  <c r="BE4528" i="6"/>
  <c r="BE4526" i="6"/>
  <c r="BE4524" i="6"/>
  <c r="BE4522" i="6"/>
  <c r="BE4520" i="6"/>
  <c r="BE4519" i="6"/>
  <c r="BE4518" i="6"/>
  <c r="BE4516" i="6"/>
  <c r="BE4515" i="6"/>
  <c r="BE4514" i="6"/>
  <c r="BE4512" i="6"/>
  <c r="BE4511" i="6"/>
  <c r="BE4510" i="6"/>
  <c r="BE4508" i="6"/>
  <c r="BE4507" i="6"/>
  <c r="BE4506" i="6"/>
  <c r="BE4504" i="6"/>
  <c r="BE4502" i="6"/>
  <c r="BE4500" i="6"/>
  <c r="BE4498" i="6"/>
  <c r="BE4496" i="6"/>
  <c r="BE4495" i="6"/>
  <c r="BE4494" i="6"/>
  <c r="BE4492" i="6"/>
  <c r="BE4491" i="6"/>
  <c r="BE4490" i="6"/>
  <c r="BE4488" i="6"/>
  <c r="BE4487" i="6"/>
  <c r="BE4486" i="6"/>
  <c r="BE4484" i="6"/>
  <c r="BE4483" i="6"/>
  <c r="BE4482" i="6"/>
  <c r="BE4480" i="6"/>
  <c r="BE4478" i="6"/>
  <c r="BE4476" i="6"/>
  <c r="BE4474" i="6"/>
  <c r="BE4472" i="6"/>
  <c r="BE4471" i="6"/>
  <c r="BE4470" i="6"/>
  <c r="BE4468" i="6"/>
  <c r="BE4467" i="6"/>
  <c r="BE4466" i="6"/>
  <c r="BE4464" i="6"/>
  <c r="BE4463" i="6"/>
  <c r="BE4462" i="6"/>
  <c r="BE4460" i="6"/>
  <c r="BE4459" i="6"/>
  <c r="BE4458" i="6"/>
  <c r="BE1434" i="6"/>
  <c r="BE1433" i="6"/>
  <c r="BE1432" i="6"/>
  <c r="BE1431" i="6"/>
  <c r="BE1430" i="6"/>
  <c r="BE1429" i="6"/>
  <c r="BE1428" i="6"/>
  <c r="BE1427" i="6"/>
  <c r="BE1426" i="6"/>
  <c r="BE1425" i="6"/>
  <c r="BE1424" i="6"/>
  <c r="BE1423" i="6"/>
  <c r="BE1330" i="6"/>
  <c r="BE1328" i="6"/>
  <c r="BE1326" i="6"/>
  <c r="BE1324" i="6"/>
  <c r="BE1322" i="6"/>
  <c r="BE1320" i="6"/>
  <c r="BE134" i="6"/>
  <c r="BE172" i="16"/>
  <c r="BE80" i="16"/>
  <c r="BE78" i="16"/>
  <c r="BE76" i="16"/>
  <c r="BE74" i="16"/>
  <c r="BE72" i="16"/>
  <c r="BE70" i="16"/>
  <c r="BE68" i="16"/>
  <c r="BE66" i="16"/>
  <c r="BE64" i="16"/>
  <c r="BE62" i="16"/>
  <c r="BE60" i="16"/>
  <c r="BE58" i="16"/>
  <c r="DJ869" i="2"/>
  <c r="DJ868" i="2"/>
  <c r="DJ867" i="2"/>
  <c r="DJ851" i="2"/>
  <c r="DJ834" i="2"/>
  <c r="DJ833" i="2"/>
  <c r="DJ816" i="2"/>
  <c r="DJ815" i="2"/>
  <c r="DJ799" i="2"/>
  <c r="DJ781" i="2"/>
  <c r="DJ780" i="2"/>
  <c r="DJ779" i="2"/>
  <c r="DJ763" i="2"/>
  <c r="DJ747" i="2"/>
  <c r="DJ731" i="2"/>
  <c r="DJ715" i="2"/>
  <c r="DJ698" i="2"/>
  <c r="DJ697" i="2"/>
  <c r="DJ681" i="2"/>
  <c r="DJ664" i="2"/>
  <c r="DJ663" i="2"/>
  <c r="DJ646" i="2"/>
  <c r="DJ645" i="2"/>
  <c r="DJ623" i="2"/>
  <c r="DJ622" i="2"/>
  <c r="DJ599" i="2"/>
  <c r="DJ598" i="2"/>
  <c r="DJ597" i="2"/>
  <c r="DJ596" i="2"/>
  <c r="DJ595" i="2"/>
  <c r="DJ594" i="2"/>
  <c r="DJ593" i="2"/>
  <c r="DJ577" i="2"/>
  <c r="DJ576" i="2"/>
  <c r="DJ575" i="2"/>
  <c r="DJ555" i="2"/>
  <c r="DJ554" i="2"/>
  <c r="DJ553" i="2"/>
  <c r="DJ552" i="2"/>
  <c r="DJ551" i="2"/>
  <c r="DJ550" i="2"/>
  <c r="DJ549" i="2"/>
  <c r="DJ529" i="2"/>
  <c r="DJ528" i="2"/>
  <c r="DJ527" i="2"/>
  <c r="DJ526" i="2"/>
  <c r="DJ525" i="2"/>
  <c r="DJ524" i="2"/>
  <c r="DJ523" i="2"/>
  <c r="DJ503" i="2"/>
  <c r="DJ502" i="2"/>
  <c r="DJ501" i="2"/>
  <c r="DJ500" i="2"/>
  <c r="DJ499" i="2"/>
  <c r="DJ482" i="2"/>
  <c r="DJ481" i="2"/>
  <c r="DJ480" i="2"/>
  <c r="DJ479" i="2"/>
  <c r="DJ464" i="2"/>
  <c r="DJ463" i="2"/>
  <c r="DJ445" i="2"/>
  <c r="DJ444" i="2"/>
  <c r="DJ424" i="2"/>
  <c r="DJ423" i="2"/>
  <c r="DJ422" i="2"/>
  <c r="DJ421" i="2"/>
  <c r="DJ420" i="2"/>
  <c r="DJ419" i="2"/>
  <c r="DJ401" i="2"/>
  <c r="DJ400" i="2"/>
  <c r="DJ399" i="2"/>
  <c r="DJ398" i="2"/>
  <c r="DJ397" i="2"/>
  <c r="DJ367" i="2"/>
  <c r="DJ350" i="2"/>
  <c r="DJ349" i="2"/>
  <c r="DJ347" i="2"/>
  <c r="DJ333" i="2"/>
  <c r="DJ315" i="2"/>
  <c r="DJ314" i="2"/>
  <c r="DJ313" i="2"/>
  <c r="DJ294" i="2"/>
  <c r="DJ293" i="2"/>
  <c r="DJ292" i="2"/>
  <c r="DJ291" i="2"/>
  <c r="DJ275" i="2"/>
  <c r="DJ244" i="2"/>
  <c r="DJ243" i="2"/>
  <c r="DJ223" i="2"/>
  <c r="DJ222" i="2"/>
  <c r="DJ221" i="2"/>
  <c r="DJ220" i="2"/>
  <c r="DJ219" i="2"/>
  <c r="DJ200" i="2"/>
  <c r="DJ199" i="2"/>
  <c r="DJ171" i="2"/>
  <c r="DJ170" i="2"/>
  <c r="DJ169" i="2"/>
  <c r="DJ168" i="2"/>
  <c r="DJ167" i="2"/>
  <c r="DJ166" i="2"/>
  <c r="DJ165" i="2"/>
  <c r="DJ164" i="2"/>
  <c r="DJ163" i="2"/>
  <c r="DJ162" i="2"/>
  <c r="DJ161" i="2"/>
  <c r="DJ160" i="2"/>
  <c r="DJ159" i="2"/>
  <c r="DJ158" i="2"/>
  <c r="DJ157" i="2"/>
  <c r="DJ156" i="2"/>
  <c r="DJ155" i="2"/>
  <c r="DJ154" i="2"/>
  <c r="DJ127" i="2"/>
  <c r="DJ126" i="2"/>
  <c r="DJ125" i="2"/>
  <c r="DJ124" i="2"/>
  <c r="DJ123" i="2"/>
  <c r="DJ122" i="2"/>
  <c r="DJ121" i="2"/>
  <c r="DJ120" i="2"/>
  <c r="DJ119" i="2"/>
  <c r="DJ99" i="2"/>
  <c r="DJ80" i="2"/>
  <c r="DJ34" i="2"/>
  <c r="DJ33" i="2"/>
  <c r="DJ32" i="2"/>
  <c r="DJ31" i="2"/>
  <c r="DJ30" i="2"/>
  <c r="DJ29" i="2"/>
  <c r="DJ28" i="2"/>
  <c r="DJ27" i="2"/>
  <c r="DJ26" i="2"/>
  <c r="DJ25" i="2"/>
  <c r="DJ24" i="2"/>
  <c r="DJ23" i="2"/>
  <c r="DJ22" i="2"/>
  <c r="DJ21" i="2"/>
  <c r="DJ20" i="2"/>
  <c r="DJ19" i="2"/>
  <c r="DJ18" i="2"/>
  <c r="DJ17" i="2"/>
  <c r="DJ16" i="2"/>
  <c r="DJ15" i="2"/>
  <c r="DJ14" i="2"/>
  <c r="DJ13" i="2"/>
  <c r="DJ12" i="2"/>
  <c r="DJ11" i="2"/>
  <c r="DJ10" i="2"/>
  <c r="DJ9" i="2"/>
  <c r="M863" i="13"/>
  <c r="L863" i="13"/>
  <c r="K863" i="13"/>
  <c r="J863" i="13"/>
  <c r="I863" i="13"/>
  <c r="H863" i="13"/>
  <c r="G863" i="13"/>
  <c r="C863" i="13" s="1"/>
  <c r="F863" i="13"/>
  <c r="B863" i="13" s="1"/>
  <c r="M862" i="13"/>
  <c r="L862" i="13"/>
  <c r="K862" i="13"/>
  <c r="J862" i="13"/>
  <c r="I862" i="13"/>
  <c r="H862" i="13"/>
  <c r="G862" i="13"/>
  <c r="C862" i="13" s="1"/>
  <c r="F862" i="13"/>
  <c r="B862" i="13" s="1"/>
  <c r="M861" i="13"/>
  <c r="L861" i="13"/>
  <c r="K861" i="13"/>
  <c r="J861" i="13"/>
  <c r="I861" i="13"/>
  <c r="H861" i="13"/>
  <c r="G861" i="13"/>
  <c r="C861" i="13" s="1"/>
  <c r="F861" i="13"/>
  <c r="B861" i="13" s="1"/>
  <c r="M860" i="13"/>
  <c r="L860" i="13"/>
  <c r="K860" i="13"/>
  <c r="J860" i="13"/>
  <c r="I860" i="13"/>
  <c r="H860" i="13"/>
  <c r="G860" i="13"/>
  <c r="C860" i="13" s="1"/>
  <c r="F860" i="13"/>
  <c r="B860" i="13" s="1"/>
  <c r="M859" i="13"/>
  <c r="L859" i="13"/>
  <c r="K859" i="13"/>
  <c r="J859" i="13"/>
  <c r="I859" i="13"/>
  <c r="H859" i="13"/>
  <c r="G859" i="13"/>
  <c r="C859" i="13" s="1"/>
  <c r="F859" i="13"/>
  <c r="B859" i="13" s="1"/>
  <c r="M858" i="13"/>
  <c r="L858" i="13"/>
  <c r="K858" i="13"/>
  <c r="J858" i="13"/>
  <c r="I858" i="13"/>
  <c r="H858" i="13"/>
  <c r="G858" i="13"/>
  <c r="C858" i="13" s="1"/>
  <c r="F858" i="13"/>
  <c r="B858" i="13" s="1"/>
  <c r="M857" i="13"/>
  <c r="L857" i="13"/>
  <c r="K857" i="13"/>
  <c r="J857" i="13"/>
  <c r="I857" i="13"/>
  <c r="H857" i="13"/>
  <c r="G857" i="13"/>
  <c r="C857" i="13" s="1"/>
  <c r="F857" i="13"/>
  <c r="B857" i="13" s="1"/>
  <c r="M856" i="13"/>
  <c r="L856" i="13"/>
  <c r="K856" i="13"/>
  <c r="J856" i="13"/>
  <c r="I856" i="13"/>
  <c r="H856" i="13"/>
  <c r="G856" i="13"/>
  <c r="C856" i="13" s="1"/>
  <c r="F856" i="13"/>
  <c r="B856" i="13" s="1"/>
  <c r="M855" i="13"/>
  <c r="L855" i="13"/>
  <c r="K855" i="13"/>
  <c r="J855" i="13"/>
  <c r="I855" i="13"/>
  <c r="H855" i="13"/>
  <c r="G855" i="13"/>
  <c r="C855" i="13" s="1"/>
  <c r="F855" i="13"/>
  <c r="B855" i="13" s="1"/>
  <c r="M854" i="13"/>
  <c r="L854" i="13"/>
  <c r="K854" i="13"/>
  <c r="J854" i="13"/>
  <c r="I854" i="13"/>
  <c r="H854" i="13"/>
  <c r="G854" i="13"/>
  <c r="C854" i="13" s="1"/>
  <c r="F854" i="13"/>
  <c r="B854" i="13" s="1"/>
  <c r="M853" i="13"/>
  <c r="L853" i="13"/>
  <c r="K853" i="13"/>
  <c r="J853" i="13"/>
  <c r="I853" i="13"/>
  <c r="H853" i="13"/>
  <c r="G853" i="13"/>
  <c r="C853" i="13" s="1"/>
  <c r="F853" i="13"/>
  <c r="B853" i="13" s="1"/>
  <c r="M852" i="13"/>
  <c r="L852" i="13"/>
  <c r="K852" i="13"/>
  <c r="J852" i="13"/>
  <c r="I852" i="13"/>
  <c r="H852" i="13"/>
  <c r="G852" i="13"/>
  <c r="C852" i="13" s="1"/>
  <c r="F852" i="13"/>
  <c r="B852" i="13" s="1"/>
  <c r="M851" i="13"/>
  <c r="L851" i="13"/>
  <c r="K851" i="13"/>
  <c r="J851" i="13"/>
  <c r="I851" i="13"/>
  <c r="H851" i="13"/>
  <c r="G851" i="13"/>
  <c r="C851" i="13" s="1"/>
  <c r="F851" i="13"/>
  <c r="B851" i="13" s="1"/>
  <c r="M850" i="13"/>
  <c r="L850" i="13"/>
  <c r="K850" i="13"/>
  <c r="J850" i="13"/>
  <c r="I850" i="13"/>
  <c r="H850" i="13"/>
  <c r="G850" i="13"/>
  <c r="C850" i="13" s="1"/>
  <c r="F850" i="13"/>
  <c r="B850" i="13" s="1"/>
  <c r="M849" i="13"/>
  <c r="L849" i="13"/>
  <c r="K849" i="13"/>
  <c r="J849" i="13"/>
  <c r="I849" i="13"/>
  <c r="H849" i="13"/>
  <c r="G849" i="13"/>
  <c r="C849" i="13" s="1"/>
  <c r="F849" i="13"/>
  <c r="B849" i="13" s="1"/>
  <c r="M848" i="13"/>
  <c r="L848" i="13"/>
  <c r="K848" i="13"/>
  <c r="J848" i="13"/>
  <c r="I848" i="13"/>
  <c r="H848" i="13"/>
  <c r="G848" i="13"/>
  <c r="C848" i="13" s="1"/>
  <c r="F848" i="13"/>
  <c r="B848" i="13" s="1"/>
  <c r="M847" i="13"/>
  <c r="L847" i="13"/>
  <c r="K847" i="13"/>
  <c r="J847" i="13"/>
  <c r="I847" i="13"/>
  <c r="H847" i="13"/>
  <c r="G847" i="13"/>
  <c r="C847" i="13" s="1"/>
  <c r="F847" i="13"/>
  <c r="B847" i="13" s="1"/>
  <c r="M846" i="13"/>
  <c r="L846" i="13"/>
  <c r="K846" i="13"/>
  <c r="J846" i="13"/>
  <c r="I846" i="13"/>
  <c r="H846" i="13"/>
  <c r="G846" i="13"/>
  <c r="C846" i="13" s="1"/>
  <c r="F846" i="13"/>
  <c r="B846" i="13" s="1"/>
  <c r="M845" i="13"/>
  <c r="L845" i="13"/>
  <c r="K845" i="13"/>
  <c r="J845" i="13"/>
  <c r="I845" i="13"/>
  <c r="H845" i="13"/>
  <c r="G845" i="13"/>
  <c r="C845" i="13" s="1"/>
  <c r="F845" i="13"/>
  <c r="B845" i="13" s="1"/>
  <c r="M844" i="13"/>
  <c r="L844" i="13"/>
  <c r="K844" i="13"/>
  <c r="J844" i="13"/>
  <c r="I844" i="13"/>
  <c r="H844" i="13"/>
  <c r="G844" i="13"/>
  <c r="C844" i="13" s="1"/>
  <c r="F844" i="13"/>
  <c r="B844" i="13" s="1"/>
  <c r="M843" i="13"/>
  <c r="L843" i="13"/>
  <c r="K843" i="13"/>
  <c r="J843" i="13"/>
  <c r="I843" i="13"/>
  <c r="H843" i="13"/>
  <c r="G843" i="13"/>
  <c r="C843" i="13" s="1"/>
  <c r="F843" i="13"/>
  <c r="B843" i="13" s="1"/>
  <c r="M842" i="13"/>
  <c r="L842" i="13"/>
  <c r="K842" i="13"/>
  <c r="J842" i="13"/>
  <c r="I842" i="13"/>
  <c r="H842" i="13"/>
  <c r="G842" i="13"/>
  <c r="C842" i="13" s="1"/>
  <c r="F842" i="13"/>
  <c r="B842" i="13" s="1"/>
  <c r="M841" i="13"/>
  <c r="L841" i="13"/>
  <c r="K841" i="13"/>
  <c r="J841" i="13"/>
  <c r="I841" i="13"/>
  <c r="H841" i="13"/>
  <c r="G841" i="13"/>
  <c r="C841" i="13" s="1"/>
  <c r="F841" i="13"/>
  <c r="B841" i="13" s="1"/>
  <c r="M840" i="13"/>
  <c r="L840" i="13"/>
  <c r="K840" i="13"/>
  <c r="J840" i="13"/>
  <c r="I840" i="13"/>
  <c r="H840" i="13"/>
  <c r="G840" i="13"/>
  <c r="C840" i="13" s="1"/>
  <c r="F840" i="13"/>
  <c r="B840" i="13" s="1"/>
  <c r="M839" i="13"/>
  <c r="L839" i="13"/>
  <c r="K839" i="13"/>
  <c r="J839" i="13"/>
  <c r="I839" i="13"/>
  <c r="H839" i="13"/>
  <c r="G839" i="13"/>
  <c r="C839" i="13" s="1"/>
  <c r="F839" i="13"/>
  <c r="B839" i="13" s="1"/>
  <c r="M838" i="13"/>
  <c r="L838" i="13"/>
  <c r="K838" i="13"/>
  <c r="J838" i="13"/>
  <c r="I838" i="13"/>
  <c r="H838" i="13"/>
  <c r="G838" i="13"/>
  <c r="C838" i="13" s="1"/>
  <c r="F838" i="13"/>
  <c r="B838" i="13" s="1"/>
  <c r="M837" i="13"/>
  <c r="L837" i="13"/>
  <c r="K837" i="13"/>
  <c r="J837" i="13"/>
  <c r="I837" i="13"/>
  <c r="H837" i="13"/>
  <c r="G837" i="13"/>
  <c r="C837" i="13" s="1"/>
  <c r="F837" i="13"/>
  <c r="B837" i="13" s="1"/>
  <c r="M836" i="13"/>
  <c r="L836" i="13"/>
  <c r="K836" i="13"/>
  <c r="J836" i="13"/>
  <c r="I836" i="13"/>
  <c r="H836" i="13"/>
  <c r="G836" i="13"/>
  <c r="C836" i="13" s="1"/>
  <c r="F836" i="13"/>
  <c r="B836" i="13" s="1"/>
  <c r="M835" i="13"/>
  <c r="L835" i="13"/>
  <c r="K835" i="13"/>
  <c r="J835" i="13"/>
  <c r="I835" i="13"/>
  <c r="H835" i="13"/>
  <c r="G835" i="13"/>
  <c r="C835" i="13" s="1"/>
  <c r="F835" i="13"/>
  <c r="B835" i="13" s="1"/>
  <c r="M834" i="13"/>
  <c r="L834" i="13"/>
  <c r="K834" i="13"/>
  <c r="J834" i="13"/>
  <c r="I834" i="13"/>
  <c r="H834" i="13"/>
  <c r="G834" i="13"/>
  <c r="C834" i="13" s="1"/>
  <c r="F834" i="13"/>
  <c r="B834" i="13" s="1"/>
  <c r="M833" i="13"/>
  <c r="L833" i="13"/>
  <c r="K833" i="13"/>
  <c r="J833" i="13"/>
  <c r="I833" i="13"/>
  <c r="H833" i="13"/>
  <c r="G833" i="13"/>
  <c r="C833" i="13" s="1"/>
  <c r="F833" i="13"/>
  <c r="B833" i="13" s="1"/>
  <c r="M832" i="13"/>
  <c r="L832" i="13"/>
  <c r="K832" i="13"/>
  <c r="J832" i="13"/>
  <c r="I832" i="13"/>
  <c r="H832" i="13"/>
  <c r="G832" i="13"/>
  <c r="C832" i="13" s="1"/>
  <c r="F832" i="13"/>
  <c r="B832" i="13" s="1"/>
  <c r="M831" i="13"/>
  <c r="L831" i="13"/>
  <c r="K831" i="13"/>
  <c r="J831" i="13"/>
  <c r="I831" i="13"/>
  <c r="H831" i="13"/>
  <c r="G831" i="13"/>
  <c r="C831" i="13" s="1"/>
  <c r="F831" i="13"/>
  <c r="B831" i="13" s="1"/>
  <c r="M830" i="13"/>
  <c r="L830" i="13"/>
  <c r="K830" i="13"/>
  <c r="J830" i="13"/>
  <c r="I830" i="13"/>
  <c r="H830" i="13"/>
  <c r="G830" i="13"/>
  <c r="C830" i="13" s="1"/>
  <c r="F830" i="13"/>
  <c r="B830" i="13" s="1"/>
  <c r="M829" i="13"/>
  <c r="L829" i="13"/>
  <c r="K829" i="13"/>
  <c r="J829" i="13"/>
  <c r="I829" i="13"/>
  <c r="H829" i="13"/>
  <c r="G829" i="13"/>
  <c r="C829" i="13" s="1"/>
  <c r="F829" i="13"/>
  <c r="B829" i="13" s="1"/>
  <c r="M828" i="13"/>
  <c r="L828" i="13"/>
  <c r="K828" i="13"/>
  <c r="J828" i="13"/>
  <c r="I828" i="13"/>
  <c r="H828" i="13"/>
  <c r="G828" i="13"/>
  <c r="C828" i="13" s="1"/>
  <c r="F828" i="13"/>
  <c r="B828" i="13" s="1"/>
  <c r="M827" i="13"/>
  <c r="L827" i="13"/>
  <c r="K827" i="13"/>
  <c r="J827" i="13"/>
  <c r="I827" i="13"/>
  <c r="H827" i="13"/>
  <c r="G827" i="13"/>
  <c r="C827" i="13" s="1"/>
  <c r="F827" i="13"/>
  <c r="B827" i="13" s="1"/>
  <c r="M826" i="13"/>
  <c r="L826" i="13"/>
  <c r="K826" i="13"/>
  <c r="J826" i="13"/>
  <c r="I826" i="13"/>
  <c r="H826" i="13"/>
  <c r="G826" i="13"/>
  <c r="C826" i="13" s="1"/>
  <c r="F826" i="13"/>
  <c r="B826" i="13" s="1"/>
  <c r="M825" i="13"/>
  <c r="L825" i="13"/>
  <c r="K825" i="13"/>
  <c r="J825" i="13"/>
  <c r="I825" i="13"/>
  <c r="H825" i="13"/>
  <c r="G825" i="13"/>
  <c r="C825" i="13" s="1"/>
  <c r="F825" i="13"/>
  <c r="B825" i="13" s="1"/>
  <c r="M824" i="13"/>
  <c r="L824" i="13"/>
  <c r="K824" i="13"/>
  <c r="J824" i="13"/>
  <c r="I824" i="13"/>
  <c r="H824" i="13"/>
  <c r="G824" i="13"/>
  <c r="C824" i="13" s="1"/>
  <c r="F824" i="13"/>
  <c r="B824" i="13" s="1"/>
  <c r="M823" i="13"/>
  <c r="L823" i="13"/>
  <c r="K823" i="13"/>
  <c r="J823" i="13"/>
  <c r="I823" i="13"/>
  <c r="H823" i="13"/>
  <c r="G823" i="13"/>
  <c r="C823" i="13" s="1"/>
  <c r="F823" i="13"/>
  <c r="B823" i="13" s="1"/>
  <c r="M822" i="13"/>
  <c r="L822" i="13"/>
  <c r="K822" i="13"/>
  <c r="J822" i="13"/>
  <c r="I822" i="13"/>
  <c r="H822" i="13"/>
  <c r="G822" i="13"/>
  <c r="C822" i="13" s="1"/>
  <c r="F822" i="13"/>
  <c r="B822" i="13" s="1"/>
  <c r="M821" i="13"/>
  <c r="L821" i="13"/>
  <c r="K821" i="13"/>
  <c r="J821" i="13"/>
  <c r="I821" i="13"/>
  <c r="H821" i="13"/>
  <c r="G821" i="13"/>
  <c r="C821" i="13" s="1"/>
  <c r="F821" i="13"/>
  <c r="B821" i="13" s="1"/>
  <c r="M820" i="13"/>
  <c r="L820" i="13"/>
  <c r="K820" i="13"/>
  <c r="J820" i="13"/>
  <c r="I820" i="13"/>
  <c r="H820" i="13"/>
  <c r="G820" i="13"/>
  <c r="C820" i="13" s="1"/>
  <c r="F820" i="13"/>
  <c r="B820" i="13" s="1"/>
  <c r="M819" i="13"/>
  <c r="L819" i="13"/>
  <c r="K819" i="13"/>
  <c r="J819" i="13"/>
  <c r="I819" i="13"/>
  <c r="H819" i="13"/>
  <c r="G819" i="13"/>
  <c r="C819" i="13" s="1"/>
  <c r="F819" i="13"/>
  <c r="B819" i="13" s="1"/>
  <c r="M818" i="13"/>
  <c r="L818" i="13"/>
  <c r="K818" i="13"/>
  <c r="J818" i="13"/>
  <c r="I818" i="13"/>
  <c r="H818" i="13"/>
  <c r="G818" i="13"/>
  <c r="C818" i="13" s="1"/>
  <c r="F818" i="13"/>
  <c r="B818" i="13" s="1"/>
  <c r="M817" i="13"/>
  <c r="L817" i="13"/>
  <c r="K817" i="13"/>
  <c r="J817" i="13"/>
  <c r="I817" i="13"/>
  <c r="H817" i="13"/>
  <c r="G817" i="13"/>
  <c r="C817" i="13" s="1"/>
  <c r="F817" i="13"/>
  <c r="B817" i="13" s="1"/>
  <c r="M816" i="13"/>
  <c r="L816" i="13"/>
  <c r="K816" i="13"/>
  <c r="J816" i="13"/>
  <c r="I816" i="13"/>
  <c r="H816" i="13"/>
  <c r="G816" i="13"/>
  <c r="C816" i="13" s="1"/>
  <c r="F816" i="13"/>
  <c r="B816" i="13" s="1"/>
  <c r="M815" i="13"/>
  <c r="L815" i="13"/>
  <c r="K815" i="13"/>
  <c r="J815" i="13"/>
  <c r="I815" i="13"/>
  <c r="H815" i="13"/>
  <c r="G815" i="13"/>
  <c r="C815" i="13" s="1"/>
  <c r="F815" i="13"/>
  <c r="B815" i="13" s="1"/>
  <c r="M814" i="13"/>
  <c r="L814" i="13"/>
  <c r="K814" i="13"/>
  <c r="J814" i="13"/>
  <c r="I814" i="13"/>
  <c r="H814" i="13"/>
  <c r="G814" i="13"/>
  <c r="C814" i="13" s="1"/>
  <c r="F814" i="13"/>
  <c r="B814" i="13" s="1"/>
  <c r="M813" i="13"/>
  <c r="L813" i="13"/>
  <c r="K813" i="13"/>
  <c r="J813" i="13"/>
  <c r="I813" i="13"/>
  <c r="H813" i="13"/>
  <c r="G813" i="13"/>
  <c r="C813" i="13" s="1"/>
  <c r="F813" i="13"/>
  <c r="B813" i="13" s="1"/>
  <c r="M812" i="13"/>
  <c r="L812" i="13"/>
  <c r="K812" i="13"/>
  <c r="J812" i="13"/>
  <c r="I812" i="13"/>
  <c r="H812" i="13"/>
  <c r="G812" i="13"/>
  <c r="C812" i="13" s="1"/>
  <c r="F812" i="13"/>
  <c r="B812" i="13" s="1"/>
  <c r="M811" i="13"/>
  <c r="L811" i="13"/>
  <c r="K811" i="13"/>
  <c r="J811" i="13"/>
  <c r="I811" i="13"/>
  <c r="H811" i="13"/>
  <c r="G811" i="13"/>
  <c r="C811" i="13" s="1"/>
  <c r="F811" i="13"/>
  <c r="B811" i="13" s="1"/>
  <c r="M810" i="13"/>
  <c r="L810" i="13"/>
  <c r="K810" i="13"/>
  <c r="J810" i="13"/>
  <c r="I810" i="13"/>
  <c r="H810" i="13"/>
  <c r="G810" i="13"/>
  <c r="C810" i="13" s="1"/>
  <c r="F810" i="13"/>
  <c r="B810" i="13" s="1"/>
  <c r="M809" i="13"/>
  <c r="L809" i="13"/>
  <c r="K809" i="13"/>
  <c r="J809" i="13"/>
  <c r="I809" i="13"/>
  <c r="H809" i="13"/>
  <c r="G809" i="13"/>
  <c r="C809" i="13" s="1"/>
  <c r="F809" i="13"/>
  <c r="B809" i="13" s="1"/>
  <c r="M808" i="13"/>
  <c r="L808" i="13"/>
  <c r="K808" i="13"/>
  <c r="J808" i="13"/>
  <c r="I808" i="13"/>
  <c r="H808" i="13"/>
  <c r="G808" i="13"/>
  <c r="C808" i="13" s="1"/>
  <c r="F808" i="13"/>
  <c r="B808" i="13" s="1"/>
  <c r="M807" i="13"/>
  <c r="L807" i="13"/>
  <c r="K807" i="13"/>
  <c r="J807" i="13"/>
  <c r="I807" i="13"/>
  <c r="H807" i="13"/>
  <c r="G807" i="13"/>
  <c r="C807" i="13" s="1"/>
  <c r="F807" i="13"/>
  <c r="B807" i="13" s="1"/>
  <c r="M806" i="13"/>
  <c r="L806" i="13"/>
  <c r="K806" i="13"/>
  <c r="J806" i="13"/>
  <c r="I806" i="13"/>
  <c r="H806" i="13"/>
  <c r="G806" i="13"/>
  <c r="C806" i="13" s="1"/>
  <c r="F806" i="13"/>
  <c r="B806" i="13" s="1"/>
  <c r="M805" i="13"/>
  <c r="L805" i="13"/>
  <c r="K805" i="13"/>
  <c r="J805" i="13"/>
  <c r="I805" i="13"/>
  <c r="H805" i="13"/>
  <c r="G805" i="13"/>
  <c r="C805" i="13" s="1"/>
  <c r="F805" i="13"/>
  <c r="B805" i="13" s="1"/>
  <c r="M804" i="13"/>
  <c r="L804" i="13"/>
  <c r="K804" i="13"/>
  <c r="J804" i="13"/>
  <c r="I804" i="13"/>
  <c r="H804" i="13"/>
  <c r="G804" i="13"/>
  <c r="C804" i="13" s="1"/>
  <c r="F804" i="13"/>
  <c r="B804" i="13" s="1"/>
  <c r="M803" i="13"/>
  <c r="L803" i="13"/>
  <c r="K803" i="13"/>
  <c r="J803" i="13"/>
  <c r="I803" i="13"/>
  <c r="H803" i="13"/>
  <c r="G803" i="13"/>
  <c r="C803" i="13" s="1"/>
  <c r="F803" i="13"/>
  <c r="B803" i="13" s="1"/>
  <c r="M802" i="13"/>
  <c r="L802" i="13"/>
  <c r="K802" i="13"/>
  <c r="J802" i="13"/>
  <c r="I802" i="13"/>
  <c r="H802" i="13"/>
  <c r="G802" i="13"/>
  <c r="C802" i="13" s="1"/>
  <c r="F802" i="13"/>
  <c r="B802" i="13" s="1"/>
  <c r="M801" i="13"/>
  <c r="L801" i="13"/>
  <c r="K801" i="13"/>
  <c r="J801" i="13"/>
  <c r="I801" i="13"/>
  <c r="H801" i="13"/>
  <c r="G801" i="13"/>
  <c r="C801" i="13" s="1"/>
  <c r="F801" i="13"/>
  <c r="B801" i="13" s="1"/>
  <c r="M800" i="13"/>
  <c r="L800" i="13"/>
  <c r="K800" i="13"/>
  <c r="J800" i="13"/>
  <c r="I800" i="13"/>
  <c r="H800" i="13"/>
  <c r="G800" i="13"/>
  <c r="C800" i="13" s="1"/>
  <c r="F800" i="13"/>
  <c r="B800" i="13" s="1"/>
  <c r="M799" i="13"/>
  <c r="L799" i="13"/>
  <c r="K799" i="13"/>
  <c r="J799" i="13"/>
  <c r="I799" i="13"/>
  <c r="H799" i="13"/>
  <c r="G799" i="13"/>
  <c r="C799" i="13" s="1"/>
  <c r="F799" i="13"/>
  <c r="B799" i="13" s="1"/>
  <c r="M798" i="13"/>
  <c r="L798" i="13"/>
  <c r="K798" i="13"/>
  <c r="J798" i="13"/>
  <c r="I798" i="13"/>
  <c r="H798" i="13"/>
  <c r="G798" i="13"/>
  <c r="C798" i="13" s="1"/>
  <c r="F798" i="13"/>
  <c r="B798" i="13" s="1"/>
  <c r="M797" i="13"/>
  <c r="L797" i="13"/>
  <c r="K797" i="13"/>
  <c r="J797" i="13"/>
  <c r="I797" i="13"/>
  <c r="H797" i="13"/>
  <c r="G797" i="13"/>
  <c r="C797" i="13" s="1"/>
  <c r="F797" i="13"/>
  <c r="B797" i="13" s="1"/>
  <c r="M796" i="13"/>
  <c r="L796" i="13"/>
  <c r="K796" i="13"/>
  <c r="J796" i="13"/>
  <c r="I796" i="13"/>
  <c r="H796" i="13"/>
  <c r="G796" i="13"/>
  <c r="C796" i="13" s="1"/>
  <c r="F796" i="13"/>
  <c r="B796" i="13" s="1"/>
  <c r="M795" i="13"/>
  <c r="L795" i="13"/>
  <c r="K795" i="13"/>
  <c r="J795" i="13"/>
  <c r="I795" i="13"/>
  <c r="H795" i="13"/>
  <c r="G795" i="13"/>
  <c r="C795" i="13" s="1"/>
  <c r="F795" i="13"/>
  <c r="B795" i="13" s="1"/>
  <c r="M794" i="13"/>
  <c r="L794" i="13"/>
  <c r="K794" i="13"/>
  <c r="J794" i="13"/>
  <c r="I794" i="13"/>
  <c r="H794" i="13"/>
  <c r="G794" i="13"/>
  <c r="C794" i="13" s="1"/>
  <c r="F794" i="13"/>
  <c r="B794" i="13" s="1"/>
  <c r="M793" i="13"/>
  <c r="L793" i="13"/>
  <c r="K793" i="13"/>
  <c r="J793" i="13"/>
  <c r="I793" i="13"/>
  <c r="H793" i="13"/>
  <c r="G793" i="13"/>
  <c r="C793" i="13" s="1"/>
  <c r="F793" i="13"/>
  <c r="B793" i="13" s="1"/>
  <c r="M792" i="13"/>
  <c r="L792" i="13"/>
  <c r="K792" i="13"/>
  <c r="J792" i="13"/>
  <c r="I792" i="13"/>
  <c r="H792" i="13"/>
  <c r="G792" i="13"/>
  <c r="C792" i="13" s="1"/>
  <c r="F792" i="13"/>
  <c r="B792" i="13" s="1"/>
  <c r="M791" i="13"/>
  <c r="L791" i="13"/>
  <c r="K791" i="13"/>
  <c r="J791" i="13"/>
  <c r="I791" i="13"/>
  <c r="H791" i="13"/>
  <c r="G791" i="13"/>
  <c r="C791" i="13" s="1"/>
  <c r="F791" i="13"/>
  <c r="B791" i="13" s="1"/>
  <c r="M790" i="13"/>
  <c r="L790" i="13"/>
  <c r="K790" i="13"/>
  <c r="J790" i="13"/>
  <c r="I790" i="13"/>
  <c r="H790" i="13"/>
  <c r="G790" i="13"/>
  <c r="C790" i="13" s="1"/>
  <c r="F790" i="13"/>
  <c r="B790" i="13" s="1"/>
  <c r="M789" i="13"/>
  <c r="L789" i="13"/>
  <c r="K789" i="13"/>
  <c r="J789" i="13"/>
  <c r="I789" i="13"/>
  <c r="H789" i="13"/>
  <c r="G789" i="13"/>
  <c r="C789" i="13" s="1"/>
  <c r="F789" i="13"/>
  <c r="B789" i="13" s="1"/>
  <c r="M788" i="13"/>
  <c r="L788" i="13"/>
  <c r="K788" i="13"/>
  <c r="J788" i="13"/>
  <c r="I788" i="13"/>
  <c r="H788" i="13"/>
  <c r="G788" i="13"/>
  <c r="C788" i="13" s="1"/>
  <c r="F788" i="13"/>
  <c r="B788" i="13" s="1"/>
  <c r="M787" i="13"/>
  <c r="L787" i="13"/>
  <c r="K787" i="13"/>
  <c r="J787" i="13"/>
  <c r="I787" i="13"/>
  <c r="H787" i="13"/>
  <c r="G787" i="13"/>
  <c r="C787" i="13" s="1"/>
  <c r="F787" i="13"/>
  <c r="B787" i="13" s="1"/>
  <c r="M786" i="13"/>
  <c r="L786" i="13"/>
  <c r="K786" i="13"/>
  <c r="J786" i="13"/>
  <c r="I786" i="13"/>
  <c r="H786" i="13"/>
  <c r="G786" i="13"/>
  <c r="C786" i="13" s="1"/>
  <c r="F786" i="13"/>
  <c r="B786" i="13" s="1"/>
  <c r="M785" i="13"/>
  <c r="L785" i="13"/>
  <c r="K785" i="13"/>
  <c r="J785" i="13"/>
  <c r="I785" i="13"/>
  <c r="H785" i="13"/>
  <c r="G785" i="13"/>
  <c r="C785" i="13" s="1"/>
  <c r="F785" i="13"/>
  <c r="B785" i="13" s="1"/>
  <c r="M784" i="13"/>
  <c r="L784" i="13"/>
  <c r="K784" i="13"/>
  <c r="J784" i="13"/>
  <c r="I784" i="13"/>
  <c r="H784" i="13"/>
  <c r="G784" i="13"/>
  <c r="C784" i="13" s="1"/>
  <c r="F784" i="13"/>
  <c r="B784" i="13" s="1"/>
  <c r="M783" i="13"/>
  <c r="L783" i="13"/>
  <c r="K783" i="13"/>
  <c r="J783" i="13"/>
  <c r="I783" i="13"/>
  <c r="H783" i="13"/>
  <c r="G783" i="13"/>
  <c r="C783" i="13" s="1"/>
  <c r="F783" i="13"/>
  <c r="B783" i="13" s="1"/>
  <c r="M782" i="13"/>
  <c r="L782" i="13"/>
  <c r="K782" i="13"/>
  <c r="J782" i="13"/>
  <c r="I782" i="13"/>
  <c r="H782" i="13"/>
  <c r="G782" i="13"/>
  <c r="C782" i="13" s="1"/>
  <c r="F782" i="13"/>
  <c r="B782" i="13" s="1"/>
  <c r="M781" i="13"/>
  <c r="L781" i="13"/>
  <c r="K781" i="13"/>
  <c r="J781" i="13"/>
  <c r="I781" i="13"/>
  <c r="H781" i="13"/>
  <c r="G781" i="13"/>
  <c r="C781" i="13" s="1"/>
  <c r="F781" i="13"/>
  <c r="B781" i="13" s="1"/>
  <c r="M780" i="13"/>
  <c r="L780" i="13"/>
  <c r="K780" i="13"/>
  <c r="J780" i="13"/>
  <c r="I780" i="13"/>
  <c r="H780" i="13"/>
  <c r="G780" i="13"/>
  <c r="C780" i="13" s="1"/>
  <c r="F780" i="13"/>
  <c r="B780" i="13" s="1"/>
  <c r="M779" i="13"/>
  <c r="L779" i="13"/>
  <c r="K779" i="13"/>
  <c r="J779" i="13"/>
  <c r="I779" i="13"/>
  <c r="H779" i="13"/>
  <c r="G779" i="13"/>
  <c r="C779" i="13" s="1"/>
  <c r="F779" i="13"/>
  <c r="B779" i="13" s="1"/>
  <c r="M778" i="13"/>
  <c r="L778" i="13"/>
  <c r="C778" i="13" s="1"/>
  <c r="K778" i="13"/>
  <c r="B778" i="13" s="1"/>
  <c r="J778" i="13"/>
  <c r="I778" i="13"/>
  <c r="H778" i="13"/>
  <c r="G778" i="13"/>
  <c r="F778" i="13"/>
  <c r="M777" i="13"/>
  <c r="L777" i="13"/>
  <c r="K777" i="13"/>
  <c r="J777" i="13"/>
  <c r="I777" i="13"/>
  <c r="H777" i="13"/>
  <c r="G777" i="13"/>
  <c r="C777" i="13" s="1"/>
  <c r="F777" i="13"/>
  <c r="B777" i="13" s="1"/>
  <c r="M776" i="13"/>
  <c r="L776" i="13"/>
  <c r="K776" i="13"/>
  <c r="J776" i="13"/>
  <c r="I776" i="13"/>
  <c r="H776" i="13"/>
  <c r="G776" i="13"/>
  <c r="C776" i="13" s="1"/>
  <c r="F776" i="13"/>
  <c r="B776" i="13" s="1"/>
  <c r="M775" i="13"/>
  <c r="L775" i="13"/>
  <c r="K775" i="13"/>
  <c r="J775" i="13"/>
  <c r="I775" i="13"/>
  <c r="H775" i="13"/>
  <c r="G775" i="13"/>
  <c r="C775" i="13" s="1"/>
  <c r="F775" i="13"/>
  <c r="B775" i="13" s="1"/>
  <c r="M774" i="13"/>
  <c r="L774" i="13"/>
  <c r="K774" i="13"/>
  <c r="J774" i="13"/>
  <c r="I774" i="13"/>
  <c r="H774" i="13"/>
  <c r="G774" i="13"/>
  <c r="F774" i="13"/>
  <c r="M773" i="13"/>
  <c r="L773" i="13"/>
  <c r="K773" i="13"/>
  <c r="J773" i="13"/>
  <c r="I773" i="13"/>
  <c r="H773" i="13"/>
  <c r="G773" i="13"/>
  <c r="C773" i="13" s="1"/>
  <c r="C774" i="13" s="1"/>
  <c r="F773" i="13"/>
  <c r="B773" i="13" s="1"/>
  <c r="B774" i="13" s="1"/>
  <c r="M772" i="13"/>
  <c r="L772" i="13"/>
  <c r="K772" i="13"/>
  <c r="J772" i="13"/>
  <c r="I772" i="13"/>
  <c r="H772" i="13"/>
  <c r="G772" i="13"/>
  <c r="C772" i="13" s="1"/>
  <c r="F772" i="13"/>
  <c r="B772" i="13" s="1"/>
  <c r="M771" i="13"/>
  <c r="L771" i="13"/>
  <c r="K771" i="13"/>
  <c r="J771" i="13"/>
  <c r="I771" i="13"/>
  <c r="H771" i="13"/>
  <c r="G771" i="13"/>
  <c r="C771" i="13" s="1"/>
  <c r="F771" i="13"/>
  <c r="B771" i="13" s="1"/>
  <c r="M770" i="13"/>
  <c r="L770" i="13"/>
  <c r="K770" i="13"/>
  <c r="J770" i="13"/>
  <c r="I770" i="13"/>
  <c r="H770" i="13"/>
  <c r="G770" i="13"/>
  <c r="C770" i="13" s="1"/>
  <c r="F770" i="13"/>
  <c r="B770" i="13" s="1"/>
  <c r="M769" i="13"/>
  <c r="L769" i="13"/>
  <c r="K769" i="13"/>
  <c r="J769" i="13"/>
  <c r="I769" i="13"/>
  <c r="H769" i="13"/>
  <c r="G769" i="13"/>
  <c r="C769" i="13" s="1"/>
  <c r="F769" i="13"/>
  <c r="B769" i="13" s="1"/>
  <c r="M768" i="13"/>
  <c r="L768" i="13"/>
  <c r="K768" i="13"/>
  <c r="J768" i="13"/>
  <c r="I768" i="13"/>
  <c r="H768" i="13"/>
  <c r="G768" i="13"/>
  <c r="C768" i="13" s="1"/>
  <c r="F768" i="13"/>
  <c r="B768" i="13" s="1"/>
  <c r="M767" i="13"/>
  <c r="L767" i="13"/>
  <c r="K767" i="13"/>
  <c r="J767" i="13"/>
  <c r="I767" i="13"/>
  <c r="H767" i="13"/>
  <c r="G767" i="13"/>
  <c r="C767" i="13" s="1"/>
  <c r="F767" i="13"/>
  <c r="B767" i="13" s="1"/>
  <c r="M766" i="13"/>
  <c r="L766" i="13"/>
  <c r="K766" i="13"/>
  <c r="J766" i="13"/>
  <c r="I766" i="13"/>
  <c r="H766" i="13"/>
  <c r="G766" i="13"/>
  <c r="C766" i="13" s="1"/>
  <c r="F766" i="13"/>
  <c r="B766" i="13" s="1"/>
  <c r="M765" i="13"/>
  <c r="L765" i="13"/>
  <c r="K765" i="13"/>
  <c r="J765" i="13"/>
  <c r="I765" i="13"/>
  <c r="H765" i="13"/>
  <c r="G765" i="13"/>
  <c r="C765" i="13" s="1"/>
  <c r="F765" i="13"/>
  <c r="B765" i="13" s="1"/>
  <c r="M764" i="13"/>
  <c r="L764" i="13"/>
  <c r="K764" i="13"/>
  <c r="J764" i="13"/>
  <c r="I764" i="13"/>
  <c r="H764" i="13"/>
  <c r="G764" i="13"/>
  <c r="C764" i="13" s="1"/>
  <c r="F764" i="13"/>
  <c r="B764" i="13" s="1"/>
  <c r="M763" i="13"/>
  <c r="L763" i="13"/>
  <c r="K763" i="13"/>
  <c r="J763" i="13"/>
  <c r="I763" i="13"/>
  <c r="H763" i="13"/>
  <c r="G763" i="13"/>
  <c r="C763" i="13" s="1"/>
  <c r="F763" i="13"/>
  <c r="B763" i="13" s="1"/>
  <c r="M762" i="13"/>
  <c r="L762" i="13"/>
  <c r="K762" i="13"/>
  <c r="J762" i="13"/>
  <c r="I762" i="13"/>
  <c r="H762" i="13"/>
  <c r="G762" i="13"/>
  <c r="C762" i="13" s="1"/>
  <c r="F762" i="13"/>
  <c r="B762" i="13" s="1"/>
  <c r="M761" i="13"/>
  <c r="L761" i="13"/>
  <c r="K761" i="13"/>
  <c r="J761" i="13"/>
  <c r="I761" i="13"/>
  <c r="H761" i="13"/>
  <c r="G761" i="13"/>
  <c r="C761" i="13" s="1"/>
  <c r="F761" i="13"/>
  <c r="B761" i="13" s="1"/>
  <c r="M760" i="13"/>
  <c r="L760" i="13"/>
  <c r="K760" i="13"/>
  <c r="J760" i="13"/>
  <c r="I760" i="13"/>
  <c r="H760" i="13"/>
  <c r="G760" i="13"/>
  <c r="C760" i="13" s="1"/>
  <c r="F760" i="13"/>
  <c r="B760" i="13" s="1"/>
  <c r="M759" i="13"/>
  <c r="L759" i="13"/>
  <c r="K759" i="13"/>
  <c r="J759" i="13"/>
  <c r="I759" i="13"/>
  <c r="H759" i="13"/>
  <c r="G759" i="13"/>
  <c r="C759" i="13" s="1"/>
  <c r="F759" i="13"/>
  <c r="B759" i="13" s="1"/>
  <c r="M758" i="13"/>
  <c r="L758" i="13"/>
  <c r="K758" i="13"/>
  <c r="J758" i="13"/>
  <c r="I758" i="13"/>
  <c r="H758" i="13"/>
  <c r="G758" i="13"/>
  <c r="C758" i="13" s="1"/>
  <c r="F758" i="13"/>
  <c r="B758" i="13" s="1"/>
  <c r="M757" i="13"/>
  <c r="L757" i="13"/>
  <c r="K757" i="13"/>
  <c r="J757" i="13"/>
  <c r="I757" i="13"/>
  <c r="H757" i="13"/>
  <c r="G757" i="13"/>
  <c r="C757" i="13" s="1"/>
  <c r="F757" i="13"/>
  <c r="B757" i="13" s="1"/>
  <c r="M756" i="13"/>
  <c r="L756" i="13"/>
  <c r="K756" i="13"/>
  <c r="J756" i="13"/>
  <c r="I756" i="13"/>
  <c r="H756" i="13"/>
  <c r="G756" i="13"/>
  <c r="C756" i="13" s="1"/>
  <c r="F756" i="13"/>
  <c r="B756" i="13" s="1"/>
  <c r="M755" i="13"/>
  <c r="L755" i="13"/>
  <c r="K755" i="13"/>
  <c r="J755" i="13"/>
  <c r="I755" i="13"/>
  <c r="H755" i="13"/>
  <c r="G755" i="13"/>
  <c r="C755" i="13" s="1"/>
  <c r="F755" i="13"/>
  <c r="B755" i="13" s="1"/>
  <c r="M754" i="13"/>
  <c r="L754" i="13"/>
  <c r="K754" i="13"/>
  <c r="J754" i="13"/>
  <c r="I754" i="13"/>
  <c r="H754" i="13"/>
  <c r="G754" i="13"/>
  <c r="C754" i="13" s="1"/>
  <c r="F754" i="13"/>
  <c r="B754" i="13" s="1"/>
  <c r="M753" i="13"/>
  <c r="L753" i="13"/>
  <c r="K753" i="13"/>
  <c r="J753" i="13"/>
  <c r="I753" i="13"/>
  <c r="H753" i="13"/>
  <c r="G753" i="13"/>
  <c r="C753" i="13" s="1"/>
  <c r="F753" i="13"/>
  <c r="B753" i="13" s="1"/>
  <c r="M752" i="13"/>
  <c r="L752" i="13"/>
  <c r="K752" i="13"/>
  <c r="J752" i="13"/>
  <c r="I752" i="13"/>
  <c r="H752" i="13"/>
  <c r="G752" i="13"/>
  <c r="C752" i="13" s="1"/>
  <c r="F752" i="13"/>
  <c r="B752" i="13" s="1"/>
  <c r="M751" i="13"/>
  <c r="L751" i="13"/>
  <c r="K751" i="13"/>
  <c r="J751" i="13"/>
  <c r="I751" i="13"/>
  <c r="H751" i="13"/>
  <c r="G751" i="13"/>
  <c r="C751" i="13" s="1"/>
  <c r="F751" i="13"/>
  <c r="B751" i="13" s="1"/>
  <c r="M750" i="13"/>
  <c r="L750" i="13"/>
  <c r="K750" i="13"/>
  <c r="J750" i="13"/>
  <c r="I750" i="13"/>
  <c r="H750" i="13"/>
  <c r="G750" i="13"/>
  <c r="C750" i="13" s="1"/>
  <c r="F750" i="13"/>
  <c r="B750" i="13" s="1"/>
  <c r="M749" i="13"/>
  <c r="L749" i="13"/>
  <c r="K749" i="13"/>
  <c r="J749" i="13"/>
  <c r="I749" i="13"/>
  <c r="H749" i="13"/>
  <c r="G749" i="13"/>
  <c r="C749" i="13" s="1"/>
  <c r="F749" i="13"/>
  <c r="B749" i="13" s="1"/>
  <c r="M748" i="13"/>
  <c r="L748" i="13"/>
  <c r="K748" i="13"/>
  <c r="J748" i="13"/>
  <c r="I748" i="13"/>
  <c r="H748" i="13"/>
  <c r="G748" i="13"/>
  <c r="C748" i="13" s="1"/>
  <c r="F748" i="13"/>
  <c r="B748" i="13" s="1"/>
  <c r="M747" i="13"/>
  <c r="L747" i="13"/>
  <c r="K747" i="13"/>
  <c r="J747" i="13"/>
  <c r="I747" i="13"/>
  <c r="H747" i="13"/>
  <c r="G747" i="13"/>
  <c r="C747" i="13" s="1"/>
  <c r="F747" i="13"/>
  <c r="B747" i="13" s="1"/>
  <c r="M746" i="13"/>
  <c r="L746" i="13"/>
  <c r="K746" i="13"/>
  <c r="J746" i="13"/>
  <c r="I746" i="13"/>
  <c r="H746" i="13"/>
  <c r="G746" i="13"/>
  <c r="C746" i="13" s="1"/>
  <c r="F746" i="13"/>
  <c r="B746" i="13" s="1"/>
  <c r="M745" i="13"/>
  <c r="L745" i="13"/>
  <c r="K745" i="13"/>
  <c r="J745" i="13"/>
  <c r="I745" i="13"/>
  <c r="H745" i="13"/>
  <c r="G745" i="13"/>
  <c r="C745" i="13" s="1"/>
  <c r="F745" i="13"/>
  <c r="B745" i="13" s="1"/>
  <c r="M744" i="13"/>
  <c r="L744" i="13"/>
  <c r="K744" i="13"/>
  <c r="J744" i="13"/>
  <c r="I744" i="13"/>
  <c r="H744" i="13"/>
  <c r="G744" i="13"/>
  <c r="C744" i="13" s="1"/>
  <c r="F744" i="13"/>
  <c r="B744" i="13" s="1"/>
  <c r="M743" i="13"/>
  <c r="L743" i="13"/>
  <c r="K743" i="13"/>
  <c r="J743" i="13"/>
  <c r="I743" i="13"/>
  <c r="H743" i="13"/>
  <c r="G743" i="13"/>
  <c r="C743" i="13" s="1"/>
  <c r="F743" i="13"/>
  <c r="B743" i="13" s="1"/>
  <c r="M742" i="13"/>
  <c r="L742" i="13"/>
  <c r="K742" i="13"/>
  <c r="J742" i="13"/>
  <c r="I742" i="13"/>
  <c r="H742" i="13"/>
  <c r="G742" i="13"/>
  <c r="C742" i="13" s="1"/>
  <c r="F742" i="13"/>
  <c r="B742" i="13" s="1"/>
  <c r="M741" i="13"/>
  <c r="L741" i="13"/>
  <c r="K741" i="13"/>
  <c r="J741" i="13"/>
  <c r="I741" i="13"/>
  <c r="H741" i="13"/>
  <c r="G741" i="13"/>
  <c r="C741" i="13" s="1"/>
  <c r="F741" i="13"/>
  <c r="B741" i="13" s="1"/>
  <c r="M740" i="13"/>
  <c r="L740" i="13"/>
  <c r="K740" i="13"/>
  <c r="J740" i="13"/>
  <c r="I740" i="13"/>
  <c r="H740" i="13"/>
  <c r="G740" i="13"/>
  <c r="C740" i="13" s="1"/>
  <c r="F740" i="13"/>
  <c r="B740" i="13" s="1"/>
  <c r="M739" i="13"/>
  <c r="L739" i="13"/>
  <c r="K739" i="13"/>
  <c r="J739" i="13"/>
  <c r="I739" i="13"/>
  <c r="H739" i="13"/>
  <c r="G739" i="13"/>
  <c r="C739" i="13" s="1"/>
  <c r="F739" i="13"/>
  <c r="B739" i="13" s="1"/>
  <c r="M738" i="13"/>
  <c r="L738" i="13"/>
  <c r="K738" i="13"/>
  <c r="J738" i="13"/>
  <c r="I738" i="13"/>
  <c r="H738" i="13"/>
  <c r="G738" i="13"/>
  <c r="C738" i="13" s="1"/>
  <c r="F738" i="13"/>
  <c r="B738" i="13" s="1"/>
  <c r="M737" i="13"/>
  <c r="L737" i="13"/>
  <c r="K737" i="13"/>
  <c r="J737" i="13"/>
  <c r="I737" i="13"/>
  <c r="H737" i="13"/>
  <c r="G737" i="13"/>
  <c r="C737" i="13" s="1"/>
  <c r="F737" i="13"/>
  <c r="B737" i="13" s="1"/>
  <c r="M736" i="13"/>
  <c r="L736" i="13"/>
  <c r="K736" i="13"/>
  <c r="J736" i="13"/>
  <c r="I736" i="13"/>
  <c r="H736" i="13"/>
  <c r="G736" i="13"/>
  <c r="C736" i="13" s="1"/>
  <c r="F736" i="13"/>
  <c r="B736" i="13" s="1"/>
  <c r="M735" i="13"/>
  <c r="L735" i="13"/>
  <c r="K735" i="13"/>
  <c r="J735" i="13"/>
  <c r="I735" i="13"/>
  <c r="H735" i="13"/>
  <c r="G735" i="13"/>
  <c r="C735" i="13" s="1"/>
  <c r="F735" i="13"/>
  <c r="B735" i="13" s="1"/>
  <c r="M734" i="13"/>
  <c r="L734" i="13"/>
  <c r="K734" i="13"/>
  <c r="J734" i="13"/>
  <c r="I734" i="13"/>
  <c r="H734" i="13"/>
  <c r="G734" i="13"/>
  <c r="C734" i="13" s="1"/>
  <c r="F734" i="13"/>
  <c r="B734" i="13" s="1"/>
  <c r="M733" i="13"/>
  <c r="L733" i="13"/>
  <c r="K733" i="13"/>
  <c r="J733" i="13"/>
  <c r="I733" i="13"/>
  <c r="H733" i="13"/>
  <c r="G733" i="13"/>
  <c r="C733" i="13" s="1"/>
  <c r="F733" i="13"/>
  <c r="B733" i="13" s="1"/>
  <c r="M732" i="13"/>
  <c r="L732" i="13"/>
  <c r="K732" i="13"/>
  <c r="J732" i="13"/>
  <c r="I732" i="13"/>
  <c r="H732" i="13"/>
  <c r="G732" i="13"/>
  <c r="C732" i="13" s="1"/>
  <c r="F732" i="13"/>
  <c r="B732" i="13" s="1"/>
  <c r="M731" i="13"/>
  <c r="L731" i="13"/>
  <c r="K731" i="13"/>
  <c r="J731" i="13"/>
  <c r="I731" i="13"/>
  <c r="H731" i="13"/>
  <c r="G731" i="13"/>
  <c r="C731" i="13" s="1"/>
  <c r="F731" i="13"/>
  <c r="B731" i="13" s="1"/>
  <c r="M730" i="13"/>
  <c r="L730" i="13"/>
  <c r="K730" i="13"/>
  <c r="J730" i="13"/>
  <c r="I730" i="13"/>
  <c r="H730" i="13"/>
  <c r="G730" i="13"/>
  <c r="C730" i="13" s="1"/>
  <c r="F730" i="13"/>
  <c r="B730" i="13" s="1"/>
  <c r="M729" i="13"/>
  <c r="L729" i="13"/>
  <c r="K729" i="13"/>
  <c r="J729" i="13"/>
  <c r="I729" i="13"/>
  <c r="H729" i="13"/>
  <c r="G729" i="13"/>
  <c r="C729" i="13" s="1"/>
  <c r="F729" i="13"/>
  <c r="B729" i="13" s="1"/>
  <c r="M728" i="13"/>
  <c r="L728" i="13"/>
  <c r="K728" i="13"/>
  <c r="J728" i="13"/>
  <c r="I728" i="13"/>
  <c r="H728" i="13"/>
  <c r="G728" i="13"/>
  <c r="C728" i="13" s="1"/>
  <c r="F728" i="13"/>
  <c r="B728" i="13" s="1"/>
  <c r="M727" i="13"/>
  <c r="L727" i="13"/>
  <c r="K727" i="13"/>
  <c r="J727" i="13"/>
  <c r="I727" i="13"/>
  <c r="H727" i="13"/>
  <c r="G727" i="13"/>
  <c r="C727" i="13" s="1"/>
  <c r="F727" i="13"/>
  <c r="B727" i="13" s="1"/>
  <c r="M726" i="13"/>
  <c r="L726" i="13"/>
  <c r="K726" i="13"/>
  <c r="J726" i="13"/>
  <c r="I726" i="13"/>
  <c r="H726" i="13"/>
  <c r="G726" i="13"/>
  <c r="C726" i="13" s="1"/>
  <c r="F726" i="13"/>
  <c r="B726" i="13" s="1"/>
  <c r="M725" i="13"/>
  <c r="L725" i="13"/>
  <c r="K725" i="13"/>
  <c r="J725" i="13"/>
  <c r="I725" i="13"/>
  <c r="H725" i="13"/>
  <c r="G725" i="13"/>
  <c r="C725" i="13" s="1"/>
  <c r="F725" i="13"/>
  <c r="B725" i="13" s="1"/>
  <c r="M724" i="13"/>
  <c r="L724" i="13"/>
  <c r="K724" i="13"/>
  <c r="J724" i="13"/>
  <c r="I724" i="13"/>
  <c r="H724" i="13"/>
  <c r="G724" i="13"/>
  <c r="C724" i="13" s="1"/>
  <c r="F724" i="13"/>
  <c r="B724" i="13" s="1"/>
  <c r="M723" i="13"/>
  <c r="L723" i="13"/>
  <c r="K723" i="13"/>
  <c r="J723" i="13"/>
  <c r="I723" i="13"/>
  <c r="H723" i="13"/>
  <c r="G723" i="13"/>
  <c r="C723" i="13" s="1"/>
  <c r="F723" i="13"/>
  <c r="B723" i="13" s="1"/>
  <c r="M722" i="13"/>
  <c r="L722" i="13"/>
  <c r="K722" i="13"/>
  <c r="J722" i="13"/>
  <c r="I722" i="13"/>
  <c r="H722" i="13"/>
  <c r="G722" i="13"/>
  <c r="C722" i="13" s="1"/>
  <c r="F722" i="13"/>
  <c r="B722" i="13" s="1"/>
  <c r="M721" i="13"/>
  <c r="L721" i="13"/>
  <c r="K721" i="13"/>
  <c r="J721" i="13"/>
  <c r="I721" i="13"/>
  <c r="H721" i="13"/>
  <c r="G721" i="13"/>
  <c r="C721" i="13" s="1"/>
  <c r="F721" i="13"/>
  <c r="B721" i="13" s="1"/>
  <c r="M720" i="13"/>
  <c r="L720" i="13"/>
  <c r="K720" i="13"/>
  <c r="J720" i="13"/>
  <c r="I720" i="13"/>
  <c r="H720" i="13"/>
  <c r="G720" i="13"/>
  <c r="C720" i="13" s="1"/>
  <c r="F720" i="13"/>
  <c r="B720" i="13" s="1"/>
  <c r="M719" i="13"/>
  <c r="L719" i="13"/>
  <c r="K719" i="13"/>
  <c r="J719" i="13"/>
  <c r="I719" i="13"/>
  <c r="H719" i="13"/>
  <c r="G719" i="13"/>
  <c r="C719" i="13" s="1"/>
  <c r="F719" i="13"/>
  <c r="B719" i="13" s="1"/>
  <c r="M718" i="13"/>
  <c r="L718" i="13"/>
  <c r="K718" i="13"/>
  <c r="J718" i="13"/>
  <c r="I718" i="13"/>
  <c r="H718" i="13"/>
  <c r="G718" i="13"/>
  <c r="C718" i="13" s="1"/>
  <c r="F718" i="13"/>
  <c r="B718" i="13" s="1"/>
  <c r="M717" i="13"/>
  <c r="L717" i="13"/>
  <c r="K717" i="13"/>
  <c r="J717" i="13"/>
  <c r="I717" i="13"/>
  <c r="H717" i="13"/>
  <c r="G717" i="13"/>
  <c r="C717" i="13" s="1"/>
  <c r="F717" i="13"/>
  <c r="B717" i="13" s="1"/>
  <c r="M716" i="13"/>
  <c r="L716" i="13"/>
  <c r="K716" i="13"/>
  <c r="J716" i="13"/>
  <c r="I716" i="13"/>
  <c r="H716" i="13"/>
  <c r="G716" i="13"/>
  <c r="C716" i="13" s="1"/>
  <c r="F716" i="13"/>
  <c r="B716" i="13" s="1"/>
  <c r="M715" i="13"/>
  <c r="L715" i="13"/>
  <c r="K715" i="13"/>
  <c r="J715" i="13"/>
  <c r="I715" i="13"/>
  <c r="H715" i="13"/>
  <c r="G715" i="13"/>
  <c r="C715" i="13" s="1"/>
  <c r="F715" i="13"/>
  <c r="B715" i="13" s="1"/>
  <c r="M714" i="13"/>
  <c r="L714" i="13"/>
  <c r="K714" i="13"/>
  <c r="J714" i="13"/>
  <c r="I714" i="13"/>
  <c r="H714" i="13"/>
  <c r="G714" i="13"/>
  <c r="C714" i="13" s="1"/>
  <c r="F714" i="13"/>
  <c r="B714" i="13" s="1"/>
  <c r="M713" i="13"/>
  <c r="L713" i="13"/>
  <c r="K713" i="13"/>
  <c r="J713" i="13"/>
  <c r="I713" i="13"/>
  <c r="H713" i="13"/>
  <c r="G713" i="13"/>
  <c r="C713" i="13" s="1"/>
  <c r="F713" i="13"/>
  <c r="B713" i="13" s="1"/>
  <c r="M712" i="13"/>
  <c r="L712" i="13"/>
  <c r="K712" i="13"/>
  <c r="J712" i="13"/>
  <c r="I712" i="13"/>
  <c r="H712" i="13"/>
  <c r="G712" i="13"/>
  <c r="C712" i="13" s="1"/>
  <c r="F712" i="13"/>
  <c r="B712" i="13" s="1"/>
  <c r="M711" i="13"/>
  <c r="L711" i="13"/>
  <c r="K711" i="13"/>
  <c r="J711" i="13"/>
  <c r="I711" i="13"/>
  <c r="H711" i="13"/>
  <c r="G711" i="13"/>
  <c r="C711" i="13" s="1"/>
  <c r="F711" i="13"/>
  <c r="B711" i="13" s="1"/>
  <c r="M710" i="13"/>
  <c r="L710" i="13"/>
  <c r="K710" i="13"/>
  <c r="J710" i="13"/>
  <c r="I710" i="13"/>
  <c r="H710" i="13"/>
  <c r="G710" i="13"/>
  <c r="C710" i="13" s="1"/>
  <c r="F710" i="13"/>
  <c r="B710" i="13" s="1"/>
  <c r="M709" i="13"/>
  <c r="L709" i="13"/>
  <c r="K709" i="13"/>
  <c r="J709" i="13"/>
  <c r="I709" i="13"/>
  <c r="H709" i="13"/>
  <c r="G709" i="13"/>
  <c r="C709" i="13" s="1"/>
  <c r="F709" i="13"/>
  <c r="B709" i="13" s="1"/>
  <c r="M708" i="13"/>
  <c r="L708" i="13"/>
  <c r="K708" i="13"/>
  <c r="J708" i="13"/>
  <c r="I708" i="13"/>
  <c r="H708" i="13"/>
  <c r="G708" i="13"/>
  <c r="C708" i="13" s="1"/>
  <c r="F708" i="13"/>
  <c r="B708" i="13" s="1"/>
  <c r="M707" i="13"/>
  <c r="L707" i="13"/>
  <c r="K707" i="13"/>
  <c r="J707" i="13"/>
  <c r="I707" i="13"/>
  <c r="H707" i="13"/>
  <c r="G707" i="13"/>
  <c r="C707" i="13" s="1"/>
  <c r="F707" i="13"/>
  <c r="B707" i="13" s="1"/>
  <c r="M706" i="13"/>
  <c r="L706" i="13"/>
  <c r="K706" i="13"/>
  <c r="J706" i="13"/>
  <c r="I706" i="13"/>
  <c r="H706" i="13"/>
  <c r="G706" i="13"/>
  <c r="C706" i="13" s="1"/>
  <c r="F706" i="13"/>
  <c r="B706" i="13" s="1"/>
  <c r="M705" i="13"/>
  <c r="L705" i="13"/>
  <c r="K705" i="13"/>
  <c r="J705" i="13"/>
  <c r="I705" i="13"/>
  <c r="H705" i="13"/>
  <c r="G705" i="13"/>
  <c r="C705" i="13" s="1"/>
  <c r="F705" i="13"/>
  <c r="B705" i="13" s="1"/>
  <c r="M704" i="13"/>
  <c r="L704" i="13"/>
  <c r="K704" i="13"/>
  <c r="J704" i="13"/>
  <c r="I704" i="13"/>
  <c r="H704" i="13"/>
  <c r="G704" i="13"/>
  <c r="C704" i="13" s="1"/>
  <c r="F704" i="13"/>
  <c r="B704" i="13" s="1"/>
  <c r="M703" i="13"/>
  <c r="L703" i="13"/>
  <c r="K703" i="13"/>
  <c r="J703" i="13"/>
  <c r="I703" i="13"/>
  <c r="H703" i="13"/>
  <c r="G703" i="13"/>
  <c r="C703" i="13" s="1"/>
  <c r="F703" i="13"/>
  <c r="B703" i="13" s="1"/>
  <c r="M702" i="13"/>
  <c r="L702" i="13"/>
  <c r="K702" i="13"/>
  <c r="J702" i="13"/>
  <c r="I702" i="13"/>
  <c r="H702" i="13"/>
  <c r="G702" i="13"/>
  <c r="C702" i="13" s="1"/>
  <c r="F702" i="13"/>
  <c r="B702" i="13" s="1"/>
  <c r="M701" i="13"/>
  <c r="L701" i="13"/>
  <c r="K701" i="13"/>
  <c r="J701" i="13"/>
  <c r="I701" i="13"/>
  <c r="H701" i="13"/>
  <c r="G701" i="13"/>
  <c r="C701" i="13" s="1"/>
  <c r="F701" i="13"/>
  <c r="B701" i="13" s="1"/>
  <c r="M700" i="13"/>
  <c r="L700" i="13"/>
  <c r="K700" i="13"/>
  <c r="J700" i="13"/>
  <c r="I700" i="13"/>
  <c r="H700" i="13"/>
  <c r="G700" i="13"/>
  <c r="C700" i="13" s="1"/>
  <c r="F700" i="13"/>
  <c r="B700" i="13" s="1"/>
  <c r="M699" i="13"/>
  <c r="L699" i="13"/>
  <c r="K699" i="13"/>
  <c r="J699" i="13"/>
  <c r="I699" i="13"/>
  <c r="H699" i="13"/>
  <c r="G699" i="13"/>
  <c r="C699" i="13" s="1"/>
  <c r="F699" i="13"/>
  <c r="B699" i="13" s="1"/>
  <c r="M698" i="13"/>
  <c r="L698" i="13"/>
  <c r="K698" i="13"/>
  <c r="J698" i="13"/>
  <c r="I698" i="13"/>
  <c r="H698" i="13"/>
  <c r="G698" i="13"/>
  <c r="C698" i="13" s="1"/>
  <c r="F698" i="13"/>
  <c r="B698" i="13" s="1"/>
  <c r="M697" i="13"/>
  <c r="L697" i="13"/>
  <c r="K697" i="13"/>
  <c r="J697" i="13"/>
  <c r="I697" i="13"/>
  <c r="H697" i="13"/>
  <c r="G697" i="13"/>
  <c r="C697" i="13" s="1"/>
  <c r="F697" i="13"/>
  <c r="B697" i="13" s="1"/>
  <c r="M696" i="13"/>
  <c r="L696" i="13"/>
  <c r="K696" i="13"/>
  <c r="J696" i="13"/>
  <c r="I696" i="13"/>
  <c r="H696" i="13"/>
  <c r="G696" i="13"/>
  <c r="C696" i="13" s="1"/>
  <c r="F696" i="13"/>
  <c r="B696" i="13" s="1"/>
  <c r="M695" i="13"/>
  <c r="L695" i="13"/>
  <c r="K695" i="13"/>
  <c r="J695" i="13"/>
  <c r="I695" i="13"/>
  <c r="H695" i="13"/>
  <c r="G695" i="13"/>
  <c r="C695" i="13" s="1"/>
  <c r="F695" i="13"/>
  <c r="B695" i="13" s="1"/>
  <c r="M694" i="13"/>
  <c r="L694" i="13"/>
  <c r="K694" i="13"/>
  <c r="J694" i="13"/>
  <c r="I694" i="13"/>
  <c r="H694" i="13"/>
  <c r="G694" i="13"/>
  <c r="C694" i="13" s="1"/>
  <c r="F694" i="13"/>
  <c r="B694" i="13" s="1"/>
  <c r="M693" i="13"/>
  <c r="L693" i="13"/>
  <c r="K693" i="13"/>
  <c r="J693" i="13"/>
  <c r="I693" i="13"/>
  <c r="H693" i="13"/>
  <c r="G693" i="13"/>
  <c r="C693" i="13" s="1"/>
  <c r="F693" i="13"/>
  <c r="B693" i="13" s="1"/>
  <c r="M692" i="13"/>
  <c r="L692" i="13"/>
  <c r="K692" i="13"/>
  <c r="J692" i="13"/>
  <c r="I692" i="13"/>
  <c r="H692" i="13"/>
  <c r="G692" i="13"/>
  <c r="C692" i="13" s="1"/>
  <c r="F692" i="13"/>
  <c r="B692" i="13" s="1"/>
  <c r="M691" i="13"/>
  <c r="L691" i="13"/>
  <c r="K691" i="13"/>
  <c r="J691" i="13"/>
  <c r="I691" i="13"/>
  <c r="H691" i="13"/>
  <c r="G691" i="13"/>
  <c r="C691" i="13" s="1"/>
  <c r="F691" i="13"/>
  <c r="B691" i="13" s="1"/>
  <c r="M690" i="13"/>
  <c r="L690" i="13"/>
  <c r="K690" i="13"/>
  <c r="J690" i="13"/>
  <c r="I690" i="13"/>
  <c r="H690" i="13"/>
  <c r="G690" i="13"/>
  <c r="C690" i="13" s="1"/>
  <c r="F690" i="13"/>
  <c r="B690" i="13" s="1"/>
  <c r="M689" i="13"/>
  <c r="L689" i="13"/>
  <c r="K689" i="13"/>
  <c r="J689" i="13"/>
  <c r="I689" i="13"/>
  <c r="H689" i="13"/>
  <c r="G689" i="13"/>
  <c r="C689" i="13" s="1"/>
  <c r="F689" i="13"/>
  <c r="B689" i="13" s="1"/>
  <c r="M688" i="13"/>
  <c r="L688" i="13"/>
  <c r="K688" i="13"/>
  <c r="J688" i="13"/>
  <c r="I688" i="13"/>
  <c r="H688" i="13"/>
  <c r="G688" i="13"/>
  <c r="C688" i="13" s="1"/>
  <c r="F688" i="13"/>
  <c r="B688" i="13" s="1"/>
  <c r="M687" i="13"/>
  <c r="L687" i="13"/>
  <c r="K687" i="13"/>
  <c r="J687" i="13"/>
  <c r="I687" i="13"/>
  <c r="H687" i="13"/>
  <c r="G687" i="13"/>
  <c r="C687" i="13" s="1"/>
  <c r="F687" i="13"/>
  <c r="B687" i="13" s="1"/>
  <c r="M686" i="13"/>
  <c r="L686" i="13"/>
  <c r="K686" i="13"/>
  <c r="J686" i="13"/>
  <c r="I686" i="13"/>
  <c r="H686" i="13"/>
  <c r="G686" i="13"/>
  <c r="C686" i="13" s="1"/>
  <c r="F686" i="13"/>
  <c r="B686" i="13" s="1"/>
  <c r="M685" i="13"/>
  <c r="L685" i="13"/>
  <c r="K685" i="13"/>
  <c r="J685" i="13"/>
  <c r="I685" i="13"/>
  <c r="H685" i="13"/>
  <c r="G685" i="13"/>
  <c r="C685" i="13" s="1"/>
  <c r="F685" i="13"/>
  <c r="B685" i="13" s="1"/>
  <c r="M684" i="13"/>
  <c r="L684" i="13"/>
  <c r="K684" i="13"/>
  <c r="J684" i="13"/>
  <c r="I684" i="13"/>
  <c r="H684" i="13"/>
  <c r="G684" i="13"/>
  <c r="C684" i="13" s="1"/>
  <c r="F684" i="13"/>
  <c r="B684" i="13" s="1"/>
  <c r="M683" i="13"/>
  <c r="L683" i="13"/>
  <c r="K683" i="13"/>
  <c r="J683" i="13"/>
  <c r="I683" i="13"/>
  <c r="H683" i="13"/>
  <c r="G683" i="13"/>
  <c r="C683" i="13" s="1"/>
  <c r="F683" i="13"/>
  <c r="B683" i="13" s="1"/>
  <c r="M682" i="13"/>
  <c r="L682" i="13"/>
  <c r="K682" i="13"/>
  <c r="J682" i="13"/>
  <c r="I682" i="13"/>
  <c r="H682" i="13"/>
  <c r="G682" i="13"/>
  <c r="C682" i="13" s="1"/>
  <c r="F682" i="13"/>
  <c r="B682" i="13" s="1"/>
  <c r="M681" i="13"/>
  <c r="L681" i="13"/>
  <c r="K681" i="13"/>
  <c r="J681" i="13"/>
  <c r="I681" i="13"/>
  <c r="H681" i="13"/>
  <c r="G681" i="13"/>
  <c r="C681" i="13" s="1"/>
  <c r="F681" i="13"/>
  <c r="B681" i="13" s="1"/>
  <c r="M680" i="13"/>
  <c r="L680" i="13"/>
  <c r="K680" i="13"/>
  <c r="J680" i="13"/>
  <c r="I680" i="13"/>
  <c r="H680" i="13"/>
  <c r="G680" i="13"/>
  <c r="C680" i="13" s="1"/>
  <c r="F680" i="13"/>
  <c r="B680" i="13" s="1"/>
  <c r="M679" i="13"/>
  <c r="L679" i="13"/>
  <c r="K679" i="13"/>
  <c r="J679" i="13"/>
  <c r="I679" i="13"/>
  <c r="H679" i="13"/>
  <c r="G679" i="13"/>
  <c r="C679" i="13" s="1"/>
  <c r="F679" i="13"/>
  <c r="B679" i="13" s="1"/>
  <c r="M678" i="13"/>
  <c r="L678" i="13"/>
  <c r="K678" i="13"/>
  <c r="J678" i="13"/>
  <c r="I678" i="13"/>
  <c r="H678" i="13"/>
  <c r="G678" i="13"/>
  <c r="C678" i="13" s="1"/>
  <c r="F678" i="13"/>
  <c r="B678" i="13" s="1"/>
  <c r="M677" i="13"/>
  <c r="L677" i="13"/>
  <c r="K677" i="13"/>
  <c r="J677" i="13"/>
  <c r="I677" i="13"/>
  <c r="H677" i="13"/>
  <c r="G677" i="13"/>
  <c r="C677" i="13" s="1"/>
  <c r="F677" i="13"/>
  <c r="B677" i="13" s="1"/>
  <c r="M676" i="13"/>
  <c r="L676" i="13"/>
  <c r="K676" i="13"/>
  <c r="J676" i="13"/>
  <c r="I676" i="13"/>
  <c r="H676" i="13"/>
  <c r="G676" i="13"/>
  <c r="C676" i="13" s="1"/>
  <c r="F676" i="13"/>
  <c r="B676" i="13" s="1"/>
  <c r="M675" i="13"/>
  <c r="L675" i="13"/>
  <c r="K675" i="13"/>
  <c r="J675" i="13"/>
  <c r="I675" i="13"/>
  <c r="H675" i="13"/>
  <c r="G675" i="13"/>
  <c r="C675" i="13" s="1"/>
  <c r="F675" i="13"/>
  <c r="B675" i="13" s="1"/>
  <c r="M674" i="13"/>
  <c r="L674" i="13"/>
  <c r="K674" i="13"/>
  <c r="J674" i="13"/>
  <c r="I674" i="13"/>
  <c r="H674" i="13"/>
  <c r="G674" i="13"/>
  <c r="C674" i="13" s="1"/>
  <c r="F674" i="13"/>
  <c r="B674" i="13" s="1"/>
  <c r="M673" i="13"/>
  <c r="L673" i="13"/>
  <c r="K673" i="13"/>
  <c r="J673" i="13"/>
  <c r="I673" i="13"/>
  <c r="H673" i="13"/>
  <c r="G673" i="13"/>
  <c r="C673" i="13" s="1"/>
  <c r="F673" i="13"/>
  <c r="B673" i="13" s="1"/>
  <c r="M672" i="13"/>
  <c r="L672" i="13"/>
  <c r="K672" i="13"/>
  <c r="J672" i="13"/>
  <c r="I672" i="13"/>
  <c r="H672" i="13"/>
  <c r="G672" i="13"/>
  <c r="C672" i="13" s="1"/>
  <c r="F672" i="13"/>
  <c r="B672" i="13" s="1"/>
  <c r="M671" i="13"/>
  <c r="L671" i="13"/>
  <c r="K671" i="13"/>
  <c r="J671" i="13"/>
  <c r="I671" i="13"/>
  <c r="H671" i="13"/>
  <c r="G671" i="13"/>
  <c r="C671" i="13" s="1"/>
  <c r="F671" i="13"/>
  <c r="B671" i="13" s="1"/>
  <c r="M670" i="13"/>
  <c r="L670" i="13"/>
  <c r="K670" i="13"/>
  <c r="J670" i="13"/>
  <c r="I670" i="13"/>
  <c r="H670" i="13"/>
  <c r="G670" i="13"/>
  <c r="C670" i="13" s="1"/>
  <c r="F670" i="13"/>
  <c r="B670" i="13" s="1"/>
  <c r="M669" i="13"/>
  <c r="L669" i="13"/>
  <c r="K669" i="13"/>
  <c r="J669" i="13"/>
  <c r="I669" i="13"/>
  <c r="H669" i="13"/>
  <c r="G669" i="13"/>
  <c r="C669" i="13" s="1"/>
  <c r="F669" i="13"/>
  <c r="B669" i="13" s="1"/>
  <c r="M668" i="13"/>
  <c r="L668" i="13"/>
  <c r="K668" i="13"/>
  <c r="J668" i="13"/>
  <c r="I668" i="13"/>
  <c r="H668" i="13"/>
  <c r="G668" i="13"/>
  <c r="C668" i="13" s="1"/>
  <c r="F668" i="13"/>
  <c r="B668" i="13" s="1"/>
  <c r="M667" i="13"/>
  <c r="L667" i="13"/>
  <c r="K667" i="13"/>
  <c r="J667" i="13"/>
  <c r="I667" i="13"/>
  <c r="H667" i="13"/>
  <c r="G667" i="13"/>
  <c r="C667" i="13" s="1"/>
  <c r="F667" i="13"/>
  <c r="B667" i="13" s="1"/>
  <c r="M666" i="13"/>
  <c r="L666" i="13"/>
  <c r="K666" i="13"/>
  <c r="J666" i="13"/>
  <c r="I666" i="13"/>
  <c r="H666" i="13"/>
  <c r="G666" i="13"/>
  <c r="C666" i="13" s="1"/>
  <c r="F666" i="13"/>
  <c r="B666" i="13" s="1"/>
  <c r="M665" i="13"/>
  <c r="L665" i="13"/>
  <c r="K665" i="13"/>
  <c r="J665" i="13"/>
  <c r="I665" i="13"/>
  <c r="H665" i="13"/>
  <c r="G665" i="13"/>
  <c r="C665" i="13" s="1"/>
  <c r="F665" i="13"/>
  <c r="B665" i="13" s="1"/>
  <c r="M664" i="13"/>
  <c r="L664" i="13"/>
  <c r="K664" i="13"/>
  <c r="J664" i="13"/>
  <c r="I664" i="13"/>
  <c r="H664" i="13"/>
  <c r="G664" i="13"/>
  <c r="C664" i="13" s="1"/>
  <c r="F664" i="13"/>
  <c r="B664" i="13" s="1"/>
  <c r="M663" i="13"/>
  <c r="L663" i="13"/>
  <c r="K663" i="13"/>
  <c r="J663" i="13"/>
  <c r="I663" i="13"/>
  <c r="H663" i="13"/>
  <c r="G663" i="13"/>
  <c r="C663" i="13" s="1"/>
  <c r="F663" i="13"/>
  <c r="B663" i="13" s="1"/>
  <c r="M662" i="13"/>
  <c r="L662" i="13"/>
  <c r="K662" i="13"/>
  <c r="J662" i="13"/>
  <c r="I662" i="13"/>
  <c r="H662" i="13"/>
  <c r="G662" i="13"/>
  <c r="C662" i="13" s="1"/>
  <c r="F662" i="13"/>
  <c r="B662" i="13" s="1"/>
  <c r="M661" i="13"/>
  <c r="L661" i="13"/>
  <c r="K661" i="13"/>
  <c r="J661" i="13"/>
  <c r="I661" i="13"/>
  <c r="H661" i="13"/>
  <c r="G661" i="13"/>
  <c r="C661" i="13" s="1"/>
  <c r="F661" i="13"/>
  <c r="B661" i="13" s="1"/>
  <c r="M660" i="13"/>
  <c r="L660" i="13"/>
  <c r="K660" i="13"/>
  <c r="J660" i="13"/>
  <c r="I660" i="13"/>
  <c r="H660" i="13"/>
  <c r="G660" i="13"/>
  <c r="C660" i="13" s="1"/>
  <c r="F660" i="13"/>
  <c r="B660" i="13" s="1"/>
  <c r="M659" i="13"/>
  <c r="L659" i="13"/>
  <c r="K659" i="13"/>
  <c r="J659" i="13"/>
  <c r="I659" i="13"/>
  <c r="H659" i="13"/>
  <c r="G659" i="13"/>
  <c r="C659" i="13" s="1"/>
  <c r="F659" i="13"/>
  <c r="B659" i="13" s="1"/>
  <c r="M658" i="13"/>
  <c r="L658" i="13"/>
  <c r="K658" i="13"/>
  <c r="J658" i="13"/>
  <c r="I658" i="13"/>
  <c r="H658" i="13"/>
  <c r="G658" i="13"/>
  <c r="C658" i="13" s="1"/>
  <c r="F658" i="13"/>
  <c r="B658" i="13" s="1"/>
  <c r="M657" i="13"/>
  <c r="L657" i="13"/>
  <c r="K657" i="13"/>
  <c r="J657" i="13"/>
  <c r="I657" i="13"/>
  <c r="H657" i="13"/>
  <c r="G657" i="13"/>
  <c r="C657" i="13" s="1"/>
  <c r="F657" i="13"/>
  <c r="B657" i="13" s="1"/>
  <c r="M656" i="13"/>
  <c r="L656" i="13"/>
  <c r="K656" i="13"/>
  <c r="J656" i="13"/>
  <c r="I656" i="13"/>
  <c r="H656" i="13"/>
  <c r="G656" i="13"/>
  <c r="C656" i="13" s="1"/>
  <c r="F656" i="13"/>
  <c r="B656" i="13" s="1"/>
  <c r="M655" i="13"/>
  <c r="L655" i="13"/>
  <c r="K655" i="13"/>
  <c r="J655" i="13"/>
  <c r="I655" i="13"/>
  <c r="H655" i="13"/>
  <c r="G655" i="13"/>
  <c r="C655" i="13" s="1"/>
  <c r="F655" i="13"/>
  <c r="B655" i="13" s="1"/>
  <c r="M654" i="13"/>
  <c r="L654" i="13"/>
  <c r="K654" i="13"/>
  <c r="J654" i="13"/>
  <c r="I654" i="13"/>
  <c r="H654" i="13"/>
  <c r="G654" i="13"/>
  <c r="C654" i="13" s="1"/>
  <c r="F654" i="13"/>
  <c r="B654" i="13" s="1"/>
  <c r="M653" i="13"/>
  <c r="L653" i="13"/>
  <c r="K653" i="13"/>
  <c r="J653" i="13"/>
  <c r="I653" i="13"/>
  <c r="H653" i="13"/>
  <c r="G653" i="13"/>
  <c r="C653" i="13" s="1"/>
  <c r="F653" i="13"/>
  <c r="B653" i="13" s="1"/>
  <c r="M652" i="13"/>
  <c r="L652" i="13"/>
  <c r="K652" i="13"/>
  <c r="J652" i="13"/>
  <c r="I652" i="13"/>
  <c r="H652" i="13"/>
  <c r="G652" i="13"/>
  <c r="C652" i="13" s="1"/>
  <c r="F652" i="13"/>
  <c r="B652" i="13" s="1"/>
  <c r="M651" i="13"/>
  <c r="L651" i="13"/>
  <c r="K651" i="13"/>
  <c r="J651" i="13"/>
  <c r="I651" i="13"/>
  <c r="H651" i="13"/>
  <c r="G651" i="13"/>
  <c r="C651" i="13" s="1"/>
  <c r="F651" i="13"/>
  <c r="B651" i="13" s="1"/>
  <c r="M650" i="13"/>
  <c r="L650" i="13"/>
  <c r="K650" i="13"/>
  <c r="J650" i="13"/>
  <c r="I650" i="13"/>
  <c r="H650" i="13"/>
  <c r="G650" i="13"/>
  <c r="C650" i="13" s="1"/>
  <c r="F650" i="13"/>
  <c r="B650" i="13" s="1"/>
  <c r="M649" i="13"/>
  <c r="L649" i="13"/>
  <c r="K649" i="13"/>
  <c r="J649" i="13"/>
  <c r="I649" i="13"/>
  <c r="H649" i="13"/>
  <c r="G649" i="13"/>
  <c r="C649" i="13" s="1"/>
  <c r="F649" i="13"/>
  <c r="B649" i="13" s="1"/>
  <c r="M648" i="13"/>
  <c r="L648" i="13"/>
  <c r="K648" i="13"/>
  <c r="J648" i="13"/>
  <c r="I648" i="13"/>
  <c r="H648" i="13"/>
  <c r="G648" i="13"/>
  <c r="C648" i="13" s="1"/>
  <c r="F648" i="13"/>
  <c r="B648" i="13" s="1"/>
  <c r="M647" i="13"/>
  <c r="L647" i="13"/>
  <c r="K647" i="13"/>
  <c r="J647" i="13"/>
  <c r="I647" i="13"/>
  <c r="H647" i="13"/>
  <c r="G647" i="13"/>
  <c r="C647" i="13" s="1"/>
  <c r="F647" i="13"/>
  <c r="B647" i="13" s="1"/>
  <c r="M646" i="13"/>
  <c r="L646" i="13"/>
  <c r="K646" i="13"/>
  <c r="J646" i="13"/>
  <c r="I646" i="13"/>
  <c r="H646" i="13"/>
  <c r="G646" i="13"/>
  <c r="C646" i="13" s="1"/>
  <c r="F646" i="13"/>
  <c r="B646" i="13" s="1"/>
  <c r="M645" i="13"/>
  <c r="L645" i="13"/>
  <c r="K645" i="13"/>
  <c r="J645" i="13"/>
  <c r="I645" i="13"/>
  <c r="H645" i="13"/>
  <c r="G645" i="13"/>
  <c r="C645" i="13" s="1"/>
  <c r="F645" i="13"/>
  <c r="B645" i="13" s="1"/>
  <c r="M644" i="13"/>
  <c r="L644" i="13"/>
  <c r="K644" i="13"/>
  <c r="J644" i="13"/>
  <c r="I644" i="13"/>
  <c r="H644" i="13"/>
  <c r="G644" i="13"/>
  <c r="C644" i="13" s="1"/>
  <c r="F644" i="13"/>
  <c r="B644" i="13" s="1"/>
  <c r="M643" i="13"/>
  <c r="L643" i="13"/>
  <c r="K643" i="13"/>
  <c r="J643" i="13"/>
  <c r="I643" i="13"/>
  <c r="H643" i="13"/>
  <c r="G643" i="13"/>
  <c r="C643" i="13" s="1"/>
  <c r="F643" i="13"/>
  <c r="B643" i="13" s="1"/>
  <c r="M642" i="13"/>
  <c r="L642" i="13"/>
  <c r="K642" i="13"/>
  <c r="J642" i="13"/>
  <c r="I642" i="13"/>
  <c r="H642" i="13"/>
  <c r="G642" i="13"/>
  <c r="C642" i="13" s="1"/>
  <c r="F642" i="13"/>
  <c r="B642" i="13" s="1"/>
  <c r="M641" i="13"/>
  <c r="L641" i="13"/>
  <c r="K641" i="13"/>
  <c r="J641" i="13"/>
  <c r="I641" i="13"/>
  <c r="H641" i="13"/>
  <c r="G641" i="13"/>
  <c r="C641" i="13" s="1"/>
  <c r="F641" i="13"/>
  <c r="B641" i="13" s="1"/>
  <c r="M640" i="13"/>
  <c r="L640" i="13"/>
  <c r="K640" i="13"/>
  <c r="J640" i="13"/>
  <c r="I640" i="13"/>
  <c r="H640" i="13"/>
  <c r="G640" i="13"/>
  <c r="C640" i="13" s="1"/>
  <c r="F640" i="13"/>
  <c r="B640" i="13" s="1"/>
  <c r="M639" i="13"/>
  <c r="L639" i="13"/>
  <c r="K639" i="13"/>
  <c r="J639" i="13"/>
  <c r="I639" i="13"/>
  <c r="H639" i="13"/>
  <c r="G639" i="13"/>
  <c r="C639" i="13" s="1"/>
  <c r="F639" i="13"/>
  <c r="B639" i="13" s="1"/>
  <c r="M638" i="13"/>
  <c r="L638" i="13"/>
  <c r="K638" i="13"/>
  <c r="J638" i="13"/>
  <c r="I638" i="13"/>
  <c r="H638" i="13"/>
  <c r="G638" i="13"/>
  <c r="C638" i="13" s="1"/>
  <c r="F638" i="13"/>
  <c r="B638" i="13" s="1"/>
  <c r="M637" i="13"/>
  <c r="L637" i="13"/>
  <c r="K637" i="13"/>
  <c r="J637" i="13"/>
  <c r="I637" i="13"/>
  <c r="H637" i="13"/>
  <c r="G637" i="13"/>
  <c r="C637" i="13" s="1"/>
  <c r="F637" i="13"/>
  <c r="B637" i="13" s="1"/>
  <c r="M636" i="13"/>
  <c r="L636" i="13"/>
  <c r="K636" i="13"/>
  <c r="J636" i="13"/>
  <c r="I636" i="13"/>
  <c r="H636" i="13"/>
  <c r="G636" i="13"/>
  <c r="C636" i="13" s="1"/>
  <c r="F636" i="13"/>
  <c r="B636" i="13" s="1"/>
  <c r="M635" i="13"/>
  <c r="L635" i="13"/>
  <c r="K635" i="13"/>
  <c r="J635" i="13"/>
  <c r="I635" i="13"/>
  <c r="H635" i="13"/>
  <c r="G635" i="13"/>
  <c r="C635" i="13" s="1"/>
  <c r="F635" i="13"/>
  <c r="B635" i="13" s="1"/>
  <c r="M634" i="13"/>
  <c r="L634" i="13"/>
  <c r="K634" i="13"/>
  <c r="J634" i="13"/>
  <c r="I634" i="13"/>
  <c r="H634" i="13"/>
  <c r="G634" i="13"/>
  <c r="C634" i="13" s="1"/>
  <c r="F634" i="13"/>
  <c r="B634" i="13" s="1"/>
  <c r="M633" i="13"/>
  <c r="L633" i="13"/>
  <c r="K633" i="13"/>
  <c r="J633" i="13"/>
  <c r="I633" i="13"/>
  <c r="H633" i="13"/>
  <c r="G633" i="13"/>
  <c r="C633" i="13" s="1"/>
  <c r="F633" i="13"/>
  <c r="B633" i="13" s="1"/>
  <c r="M632" i="13"/>
  <c r="L632" i="13"/>
  <c r="K632" i="13"/>
  <c r="J632" i="13"/>
  <c r="I632" i="13"/>
  <c r="H632" i="13"/>
  <c r="G632" i="13"/>
  <c r="C632" i="13" s="1"/>
  <c r="F632" i="13"/>
  <c r="B632" i="13" s="1"/>
  <c r="M631" i="13"/>
  <c r="L631" i="13"/>
  <c r="K631" i="13"/>
  <c r="J631" i="13"/>
  <c r="I631" i="13"/>
  <c r="H631" i="13"/>
  <c r="G631" i="13"/>
  <c r="C631" i="13" s="1"/>
  <c r="F631" i="13"/>
  <c r="B631" i="13" s="1"/>
  <c r="M630" i="13"/>
  <c r="L630" i="13"/>
  <c r="K630" i="13"/>
  <c r="J630" i="13"/>
  <c r="I630" i="13"/>
  <c r="H630" i="13"/>
  <c r="G630" i="13"/>
  <c r="C630" i="13" s="1"/>
  <c r="F630" i="13"/>
  <c r="B630" i="13" s="1"/>
  <c r="M629" i="13"/>
  <c r="L629" i="13"/>
  <c r="K629" i="13"/>
  <c r="J629" i="13"/>
  <c r="I629" i="13"/>
  <c r="H629" i="13"/>
  <c r="G629" i="13"/>
  <c r="C629" i="13" s="1"/>
  <c r="F629" i="13"/>
  <c r="B629" i="13" s="1"/>
  <c r="M628" i="13"/>
  <c r="L628" i="13"/>
  <c r="K628" i="13"/>
  <c r="J628" i="13"/>
  <c r="I628" i="13"/>
  <c r="H628" i="13"/>
  <c r="G628" i="13"/>
  <c r="C628" i="13" s="1"/>
  <c r="F628" i="13"/>
  <c r="B628" i="13" s="1"/>
  <c r="M627" i="13"/>
  <c r="L627" i="13"/>
  <c r="K627" i="13"/>
  <c r="J627" i="13"/>
  <c r="I627" i="13"/>
  <c r="H627" i="13"/>
  <c r="G627" i="13"/>
  <c r="C627" i="13" s="1"/>
  <c r="F627" i="13"/>
  <c r="B627" i="13" s="1"/>
  <c r="M626" i="13"/>
  <c r="L626" i="13"/>
  <c r="K626" i="13"/>
  <c r="J626" i="13"/>
  <c r="I626" i="13"/>
  <c r="H626" i="13"/>
  <c r="G626" i="13"/>
  <c r="C626" i="13" s="1"/>
  <c r="F626" i="13"/>
  <c r="B626" i="13" s="1"/>
  <c r="M625" i="13"/>
  <c r="L625" i="13"/>
  <c r="K625" i="13"/>
  <c r="J625" i="13"/>
  <c r="I625" i="13"/>
  <c r="H625" i="13"/>
  <c r="G625" i="13"/>
  <c r="C625" i="13" s="1"/>
  <c r="F625" i="13"/>
  <c r="B625" i="13" s="1"/>
  <c r="M624" i="13"/>
  <c r="L624" i="13"/>
  <c r="K624" i="13"/>
  <c r="J624" i="13"/>
  <c r="I624" i="13"/>
  <c r="H624" i="13"/>
  <c r="G624" i="13"/>
  <c r="C624" i="13" s="1"/>
  <c r="F624" i="13"/>
  <c r="B624" i="13" s="1"/>
  <c r="M623" i="13"/>
  <c r="L623" i="13"/>
  <c r="K623" i="13"/>
  <c r="J623" i="13"/>
  <c r="I623" i="13"/>
  <c r="H623" i="13"/>
  <c r="G623" i="13"/>
  <c r="C623" i="13" s="1"/>
  <c r="F623" i="13"/>
  <c r="B623" i="13" s="1"/>
  <c r="M622" i="13"/>
  <c r="L622" i="13"/>
  <c r="K622" i="13"/>
  <c r="J622" i="13"/>
  <c r="I622" i="13"/>
  <c r="H622" i="13"/>
  <c r="G622" i="13"/>
  <c r="C622" i="13" s="1"/>
  <c r="F622" i="13"/>
  <c r="B622" i="13" s="1"/>
  <c r="M621" i="13"/>
  <c r="L621" i="13"/>
  <c r="K621" i="13"/>
  <c r="J621" i="13"/>
  <c r="I621" i="13"/>
  <c r="H621" i="13"/>
  <c r="G621" i="13"/>
  <c r="C621" i="13" s="1"/>
  <c r="F621" i="13"/>
  <c r="B621" i="13" s="1"/>
  <c r="M620" i="13"/>
  <c r="L620" i="13"/>
  <c r="K620" i="13"/>
  <c r="J620" i="13"/>
  <c r="I620" i="13"/>
  <c r="H620" i="13"/>
  <c r="G620" i="13"/>
  <c r="C620" i="13" s="1"/>
  <c r="F620" i="13"/>
  <c r="B620" i="13" s="1"/>
  <c r="M619" i="13"/>
  <c r="L619" i="13"/>
  <c r="K619" i="13"/>
  <c r="J619" i="13"/>
  <c r="I619" i="13"/>
  <c r="H619" i="13"/>
  <c r="G619" i="13"/>
  <c r="C619" i="13" s="1"/>
  <c r="F619" i="13"/>
  <c r="B619" i="13" s="1"/>
  <c r="M618" i="13"/>
  <c r="L618" i="13"/>
  <c r="K618" i="13"/>
  <c r="J618" i="13"/>
  <c r="I618" i="13"/>
  <c r="H618" i="13"/>
  <c r="G618" i="13"/>
  <c r="C618" i="13" s="1"/>
  <c r="F618" i="13"/>
  <c r="B618" i="13" s="1"/>
  <c r="M617" i="13"/>
  <c r="L617" i="13"/>
  <c r="K617" i="13"/>
  <c r="J617" i="13"/>
  <c r="I617" i="13"/>
  <c r="H617" i="13"/>
  <c r="G617" i="13"/>
  <c r="C617" i="13" s="1"/>
  <c r="F617" i="13"/>
  <c r="B617" i="13" s="1"/>
  <c r="M616" i="13"/>
  <c r="L616" i="13"/>
  <c r="K616" i="13"/>
  <c r="J616" i="13"/>
  <c r="I616" i="13"/>
  <c r="H616" i="13"/>
  <c r="G616" i="13"/>
  <c r="C616" i="13" s="1"/>
  <c r="F616" i="13"/>
  <c r="B616" i="13" s="1"/>
  <c r="M615" i="13"/>
  <c r="L615" i="13"/>
  <c r="K615" i="13"/>
  <c r="J615" i="13"/>
  <c r="I615" i="13"/>
  <c r="H615" i="13"/>
  <c r="G615" i="13"/>
  <c r="C615" i="13" s="1"/>
  <c r="F615" i="13"/>
  <c r="B615" i="13" s="1"/>
  <c r="M614" i="13"/>
  <c r="L614" i="13"/>
  <c r="K614" i="13"/>
  <c r="J614" i="13"/>
  <c r="I614" i="13"/>
  <c r="H614" i="13"/>
  <c r="G614" i="13"/>
  <c r="C614" i="13" s="1"/>
  <c r="F614" i="13"/>
  <c r="B614" i="13" s="1"/>
  <c r="M613" i="13"/>
  <c r="L613" i="13"/>
  <c r="K613" i="13"/>
  <c r="J613" i="13"/>
  <c r="I613" i="13"/>
  <c r="H613" i="13"/>
  <c r="G613" i="13"/>
  <c r="C613" i="13" s="1"/>
  <c r="F613" i="13"/>
  <c r="B613" i="13" s="1"/>
  <c r="M612" i="13"/>
  <c r="L612" i="13"/>
  <c r="K612" i="13"/>
  <c r="J612" i="13"/>
  <c r="I612" i="13"/>
  <c r="H612" i="13"/>
  <c r="G612" i="13"/>
  <c r="C612" i="13" s="1"/>
  <c r="F612" i="13"/>
  <c r="B612" i="13" s="1"/>
  <c r="M611" i="13"/>
  <c r="L611" i="13"/>
  <c r="K611" i="13"/>
  <c r="J611" i="13"/>
  <c r="I611" i="13"/>
  <c r="H611" i="13"/>
  <c r="G611" i="13"/>
  <c r="C611" i="13" s="1"/>
  <c r="F611" i="13"/>
  <c r="B611" i="13" s="1"/>
  <c r="M610" i="13"/>
  <c r="L610" i="13"/>
  <c r="K610" i="13"/>
  <c r="J610" i="13"/>
  <c r="I610" i="13"/>
  <c r="H610" i="13"/>
  <c r="G610" i="13"/>
  <c r="C610" i="13" s="1"/>
  <c r="F610" i="13"/>
  <c r="B610" i="13" s="1"/>
  <c r="M609" i="13"/>
  <c r="L609" i="13"/>
  <c r="K609" i="13"/>
  <c r="J609" i="13"/>
  <c r="I609" i="13"/>
  <c r="H609" i="13"/>
  <c r="G609" i="13"/>
  <c r="C609" i="13" s="1"/>
  <c r="F609" i="13"/>
  <c r="B609" i="13" s="1"/>
  <c r="M608" i="13"/>
  <c r="L608" i="13"/>
  <c r="K608" i="13"/>
  <c r="J608" i="13"/>
  <c r="I608" i="13"/>
  <c r="H608" i="13"/>
  <c r="G608" i="13"/>
  <c r="C608" i="13" s="1"/>
  <c r="F608" i="13"/>
  <c r="B608" i="13" s="1"/>
  <c r="M607" i="13"/>
  <c r="L607" i="13"/>
  <c r="K607" i="13"/>
  <c r="J607" i="13"/>
  <c r="I607" i="13"/>
  <c r="H607" i="13"/>
  <c r="G607" i="13"/>
  <c r="C607" i="13" s="1"/>
  <c r="F607" i="13"/>
  <c r="B607" i="13" s="1"/>
  <c r="M606" i="13"/>
  <c r="L606" i="13"/>
  <c r="K606" i="13"/>
  <c r="J606" i="13"/>
  <c r="I606" i="13"/>
  <c r="H606" i="13"/>
  <c r="G606" i="13"/>
  <c r="C606" i="13" s="1"/>
  <c r="F606" i="13"/>
  <c r="B606" i="13" s="1"/>
  <c r="M605" i="13"/>
  <c r="L605" i="13"/>
  <c r="K605" i="13"/>
  <c r="J605" i="13"/>
  <c r="I605" i="13"/>
  <c r="H605" i="13"/>
  <c r="G605" i="13"/>
  <c r="C605" i="13" s="1"/>
  <c r="F605" i="13"/>
  <c r="B605" i="13" s="1"/>
  <c r="M604" i="13"/>
  <c r="L604" i="13"/>
  <c r="K604" i="13"/>
  <c r="J604" i="13"/>
  <c r="I604" i="13"/>
  <c r="H604" i="13"/>
  <c r="G604" i="13"/>
  <c r="C604" i="13" s="1"/>
  <c r="F604" i="13"/>
  <c r="B604" i="13" s="1"/>
  <c r="M603" i="13"/>
  <c r="L603" i="13"/>
  <c r="K603" i="13"/>
  <c r="J603" i="13"/>
  <c r="I603" i="13"/>
  <c r="H603" i="13"/>
  <c r="G603" i="13"/>
  <c r="C603" i="13" s="1"/>
  <c r="F603" i="13"/>
  <c r="B603" i="13" s="1"/>
  <c r="M602" i="13"/>
  <c r="L602" i="13"/>
  <c r="K602" i="13"/>
  <c r="J602" i="13"/>
  <c r="I602" i="13"/>
  <c r="H602" i="13"/>
  <c r="G602" i="13"/>
  <c r="C602" i="13" s="1"/>
  <c r="F602" i="13"/>
  <c r="B602" i="13" s="1"/>
  <c r="M601" i="13"/>
  <c r="L601" i="13"/>
  <c r="K601" i="13"/>
  <c r="J601" i="13"/>
  <c r="I601" i="13"/>
  <c r="H601" i="13"/>
  <c r="G601" i="13"/>
  <c r="C601" i="13" s="1"/>
  <c r="F601" i="13"/>
  <c r="B601" i="13" s="1"/>
  <c r="M600" i="13"/>
  <c r="L600" i="13"/>
  <c r="K600" i="13"/>
  <c r="J600" i="13"/>
  <c r="I600" i="13"/>
  <c r="H600" i="13"/>
  <c r="G600" i="13"/>
  <c r="C600" i="13" s="1"/>
  <c r="F600" i="13"/>
  <c r="B600" i="13" s="1"/>
  <c r="M599" i="13"/>
  <c r="L599" i="13"/>
  <c r="K599" i="13"/>
  <c r="J599" i="13"/>
  <c r="I599" i="13"/>
  <c r="H599" i="13"/>
  <c r="G599" i="13"/>
  <c r="C599" i="13" s="1"/>
  <c r="F599" i="13"/>
  <c r="B599" i="13" s="1"/>
  <c r="M598" i="13"/>
  <c r="L598" i="13"/>
  <c r="K598" i="13"/>
  <c r="J598" i="13"/>
  <c r="I598" i="13"/>
  <c r="H598" i="13"/>
  <c r="G598" i="13"/>
  <c r="C598" i="13" s="1"/>
  <c r="F598" i="13"/>
  <c r="B598" i="13" s="1"/>
  <c r="M597" i="13"/>
  <c r="L597" i="13"/>
  <c r="K597" i="13"/>
  <c r="J597" i="13"/>
  <c r="I597" i="13"/>
  <c r="H597" i="13"/>
  <c r="G597" i="13"/>
  <c r="C597" i="13" s="1"/>
  <c r="F597" i="13"/>
  <c r="B597" i="13" s="1"/>
  <c r="M596" i="13"/>
  <c r="L596" i="13"/>
  <c r="K596" i="13"/>
  <c r="J596" i="13"/>
  <c r="I596" i="13"/>
  <c r="H596" i="13"/>
  <c r="G596" i="13"/>
  <c r="C596" i="13" s="1"/>
  <c r="F596" i="13"/>
  <c r="B596" i="13" s="1"/>
  <c r="M595" i="13"/>
  <c r="L595" i="13"/>
  <c r="K595" i="13"/>
  <c r="J595" i="13"/>
  <c r="I595" i="13"/>
  <c r="H595" i="13"/>
  <c r="G595" i="13"/>
  <c r="C595" i="13" s="1"/>
  <c r="F595" i="13"/>
  <c r="B595" i="13" s="1"/>
  <c r="M594" i="13"/>
  <c r="L594" i="13"/>
  <c r="K594" i="13"/>
  <c r="J594" i="13"/>
  <c r="I594" i="13"/>
  <c r="H594" i="13"/>
  <c r="G594" i="13"/>
  <c r="C594" i="13" s="1"/>
  <c r="F594" i="13"/>
  <c r="B594" i="13" s="1"/>
  <c r="M593" i="13"/>
  <c r="L593" i="13"/>
  <c r="K593" i="13"/>
  <c r="J593" i="13"/>
  <c r="I593" i="13"/>
  <c r="H593" i="13"/>
  <c r="G593" i="13"/>
  <c r="C593" i="13" s="1"/>
  <c r="F593" i="13"/>
  <c r="B593" i="13" s="1"/>
  <c r="M592" i="13"/>
  <c r="L592" i="13"/>
  <c r="K592" i="13"/>
  <c r="J592" i="13"/>
  <c r="I592" i="13"/>
  <c r="H592" i="13"/>
  <c r="G592" i="13"/>
  <c r="C592" i="13" s="1"/>
  <c r="F592" i="13"/>
  <c r="B592" i="13" s="1"/>
  <c r="M591" i="13"/>
  <c r="L591" i="13"/>
  <c r="K591" i="13"/>
  <c r="J591" i="13"/>
  <c r="I591" i="13"/>
  <c r="H591" i="13"/>
  <c r="G591" i="13"/>
  <c r="C591" i="13" s="1"/>
  <c r="F591" i="13"/>
  <c r="B591" i="13" s="1"/>
  <c r="M590" i="13"/>
  <c r="L590" i="13"/>
  <c r="K590" i="13"/>
  <c r="J590" i="13"/>
  <c r="I590" i="13"/>
  <c r="H590" i="13"/>
  <c r="G590" i="13"/>
  <c r="C590" i="13" s="1"/>
  <c r="F590" i="13"/>
  <c r="B590" i="13" s="1"/>
  <c r="M589" i="13"/>
  <c r="L589" i="13"/>
  <c r="K589" i="13"/>
  <c r="J589" i="13"/>
  <c r="I589" i="13"/>
  <c r="H589" i="13"/>
  <c r="G589" i="13"/>
  <c r="C589" i="13" s="1"/>
  <c r="F589" i="13"/>
  <c r="B589" i="13" s="1"/>
  <c r="M588" i="13"/>
  <c r="L588" i="13"/>
  <c r="K588" i="13"/>
  <c r="J588" i="13"/>
  <c r="I588" i="13"/>
  <c r="H588" i="13"/>
  <c r="G588" i="13"/>
  <c r="C588" i="13" s="1"/>
  <c r="F588" i="13"/>
  <c r="B588" i="13" s="1"/>
  <c r="M587" i="13"/>
  <c r="L587" i="13"/>
  <c r="K587" i="13"/>
  <c r="J587" i="13"/>
  <c r="I587" i="13"/>
  <c r="H587" i="13"/>
  <c r="G587" i="13"/>
  <c r="C587" i="13" s="1"/>
  <c r="F587" i="13"/>
  <c r="B587" i="13" s="1"/>
  <c r="M586" i="13"/>
  <c r="L586" i="13"/>
  <c r="K586" i="13"/>
  <c r="J586" i="13"/>
  <c r="I586" i="13"/>
  <c r="H586" i="13"/>
  <c r="G586" i="13"/>
  <c r="C586" i="13" s="1"/>
  <c r="F586" i="13"/>
  <c r="B586" i="13" s="1"/>
  <c r="M585" i="13"/>
  <c r="L585" i="13"/>
  <c r="K585" i="13"/>
  <c r="J585" i="13"/>
  <c r="I585" i="13"/>
  <c r="H585" i="13"/>
  <c r="G585" i="13"/>
  <c r="C585" i="13" s="1"/>
  <c r="F585" i="13"/>
  <c r="B585" i="13" s="1"/>
  <c r="M584" i="13"/>
  <c r="L584" i="13"/>
  <c r="K584" i="13"/>
  <c r="J584" i="13"/>
  <c r="I584" i="13"/>
  <c r="H584" i="13"/>
  <c r="G584" i="13"/>
  <c r="C584" i="13" s="1"/>
  <c r="F584" i="13"/>
  <c r="B584" i="13" s="1"/>
  <c r="M583" i="13"/>
  <c r="L583" i="13"/>
  <c r="K583" i="13"/>
  <c r="J583" i="13"/>
  <c r="I583" i="13"/>
  <c r="H583" i="13"/>
  <c r="G583" i="13"/>
  <c r="C583" i="13" s="1"/>
  <c r="F583" i="13"/>
  <c r="B583" i="13" s="1"/>
  <c r="M582" i="13"/>
  <c r="L582" i="13"/>
  <c r="K582" i="13"/>
  <c r="J582" i="13"/>
  <c r="I582" i="13"/>
  <c r="H582" i="13"/>
  <c r="G582" i="13"/>
  <c r="C582" i="13" s="1"/>
  <c r="F582" i="13"/>
  <c r="B582" i="13" s="1"/>
  <c r="M581" i="13"/>
  <c r="L581" i="13"/>
  <c r="K581" i="13"/>
  <c r="J581" i="13"/>
  <c r="I581" i="13"/>
  <c r="H581" i="13"/>
  <c r="G581" i="13"/>
  <c r="C581" i="13" s="1"/>
  <c r="F581" i="13"/>
  <c r="B581" i="13" s="1"/>
  <c r="M580" i="13"/>
  <c r="L580" i="13"/>
  <c r="K580" i="13"/>
  <c r="J580" i="13"/>
  <c r="I580" i="13"/>
  <c r="H580" i="13"/>
  <c r="G580" i="13"/>
  <c r="C580" i="13" s="1"/>
  <c r="F580" i="13"/>
  <c r="B580" i="13" s="1"/>
  <c r="M579" i="13"/>
  <c r="L579" i="13"/>
  <c r="K579" i="13"/>
  <c r="J579" i="13"/>
  <c r="I579" i="13"/>
  <c r="H579" i="13"/>
  <c r="G579" i="13"/>
  <c r="C579" i="13" s="1"/>
  <c r="F579" i="13"/>
  <c r="B579" i="13" s="1"/>
  <c r="M578" i="13"/>
  <c r="L578" i="13"/>
  <c r="K578" i="13"/>
  <c r="J578" i="13"/>
  <c r="I578" i="13"/>
  <c r="H578" i="13"/>
  <c r="G578" i="13"/>
  <c r="C578" i="13" s="1"/>
  <c r="F578" i="13"/>
  <c r="B578" i="13" s="1"/>
  <c r="M577" i="13"/>
  <c r="L577" i="13"/>
  <c r="K577" i="13"/>
  <c r="J577" i="13"/>
  <c r="I577" i="13"/>
  <c r="H577" i="13"/>
  <c r="G577" i="13"/>
  <c r="C577" i="13" s="1"/>
  <c r="F577" i="13"/>
  <c r="B577" i="13" s="1"/>
  <c r="M576" i="13"/>
  <c r="L576" i="13"/>
  <c r="K576" i="13"/>
  <c r="J576" i="13"/>
  <c r="I576" i="13"/>
  <c r="H576" i="13"/>
  <c r="G576" i="13"/>
  <c r="C576" i="13" s="1"/>
  <c r="F576" i="13"/>
  <c r="B576" i="13" s="1"/>
  <c r="M575" i="13"/>
  <c r="L575" i="13"/>
  <c r="K575" i="13"/>
  <c r="J575" i="13"/>
  <c r="I575" i="13"/>
  <c r="H575" i="13"/>
  <c r="G575" i="13"/>
  <c r="C575" i="13" s="1"/>
  <c r="F575" i="13"/>
  <c r="B575" i="13" s="1"/>
  <c r="M574" i="13"/>
  <c r="L574" i="13"/>
  <c r="K574" i="13"/>
  <c r="J574" i="13"/>
  <c r="I574" i="13"/>
  <c r="H574" i="13"/>
  <c r="G574" i="13"/>
  <c r="C574" i="13" s="1"/>
  <c r="F574" i="13"/>
  <c r="B574" i="13" s="1"/>
  <c r="M573" i="13"/>
  <c r="L573" i="13"/>
  <c r="K573" i="13"/>
  <c r="J573" i="13"/>
  <c r="I573" i="13"/>
  <c r="H573" i="13"/>
  <c r="G573" i="13"/>
  <c r="C573" i="13" s="1"/>
  <c r="F573" i="13"/>
  <c r="B573" i="13" s="1"/>
  <c r="M572" i="13"/>
  <c r="L572" i="13"/>
  <c r="K572" i="13"/>
  <c r="J572" i="13"/>
  <c r="I572" i="13"/>
  <c r="H572" i="13"/>
  <c r="G572" i="13"/>
  <c r="C572" i="13" s="1"/>
  <c r="F572" i="13"/>
  <c r="B572" i="13" s="1"/>
  <c r="M571" i="13"/>
  <c r="L571" i="13"/>
  <c r="K571" i="13"/>
  <c r="J571" i="13"/>
  <c r="I571" i="13"/>
  <c r="H571" i="13"/>
  <c r="G571" i="13"/>
  <c r="C571" i="13" s="1"/>
  <c r="F571" i="13"/>
  <c r="B571" i="13" s="1"/>
  <c r="M570" i="13"/>
  <c r="L570" i="13"/>
  <c r="K570" i="13"/>
  <c r="J570" i="13"/>
  <c r="I570" i="13"/>
  <c r="H570" i="13"/>
  <c r="G570" i="13"/>
  <c r="C570" i="13" s="1"/>
  <c r="F570" i="13"/>
  <c r="B570" i="13" s="1"/>
  <c r="M569" i="13"/>
  <c r="L569" i="13"/>
  <c r="K569" i="13"/>
  <c r="J569" i="13"/>
  <c r="I569" i="13"/>
  <c r="H569" i="13"/>
  <c r="G569" i="13"/>
  <c r="C569" i="13" s="1"/>
  <c r="F569" i="13"/>
  <c r="B569" i="13" s="1"/>
  <c r="M568" i="13"/>
  <c r="L568" i="13"/>
  <c r="K568" i="13"/>
  <c r="J568" i="13"/>
  <c r="I568" i="13"/>
  <c r="H568" i="13"/>
  <c r="G568" i="13"/>
  <c r="C568" i="13" s="1"/>
  <c r="F568" i="13"/>
  <c r="B568" i="13" s="1"/>
  <c r="M567" i="13"/>
  <c r="L567" i="13"/>
  <c r="K567" i="13"/>
  <c r="J567" i="13"/>
  <c r="I567" i="13"/>
  <c r="H567" i="13"/>
  <c r="G567" i="13"/>
  <c r="C567" i="13" s="1"/>
  <c r="F567" i="13"/>
  <c r="B567" i="13" s="1"/>
  <c r="M566" i="13"/>
  <c r="L566" i="13"/>
  <c r="K566" i="13"/>
  <c r="J566" i="13"/>
  <c r="I566" i="13"/>
  <c r="H566" i="13"/>
  <c r="G566" i="13"/>
  <c r="C566" i="13" s="1"/>
  <c r="F566" i="13"/>
  <c r="B566" i="13" s="1"/>
  <c r="M565" i="13"/>
  <c r="L565" i="13"/>
  <c r="K565" i="13"/>
  <c r="J565" i="13"/>
  <c r="I565" i="13"/>
  <c r="H565" i="13"/>
  <c r="G565" i="13"/>
  <c r="C565" i="13" s="1"/>
  <c r="F565" i="13"/>
  <c r="B565" i="13" s="1"/>
  <c r="M564" i="13"/>
  <c r="L564" i="13"/>
  <c r="K564" i="13"/>
  <c r="J564" i="13"/>
  <c r="I564" i="13"/>
  <c r="H564" i="13"/>
  <c r="G564" i="13"/>
  <c r="C564" i="13" s="1"/>
  <c r="F564" i="13"/>
  <c r="B564" i="13" s="1"/>
  <c r="M563" i="13"/>
  <c r="L563" i="13"/>
  <c r="K563" i="13"/>
  <c r="J563" i="13"/>
  <c r="I563" i="13"/>
  <c r="H563" i="13"/>
  <c r="G563" i="13"/>
  <c r="C563" i="13" s="1"/>
  <c r="F563" i="13"/>
  <c r="B563" i="13" s="1"/>
  <c r="M562" i="13"/>
  <c r="L562" i="13"/>
  <c r="K562" i="13"/>
  <c r="J562" i="13"/>
  <c r="I562" i="13"/>
  <c r="H562" i="13"/>
  <c r="G562" i="13"/>
  <c r="C562" i="13" s="1"/>
  <c r="F562" i="13"/>
  <c r="B562" i="13" s="1"/>
  <c r="M561" i="13"/>
  <c r="L561" i="13"/>
  <c r="K561" i="13"/>
  <c r="J561" i="13"/>
  <c r="I561" i="13"/>
  <c r="H561" i="13"/>
  <c r="G561" i="13"/>
  <c r="C561" i="13" s="1"/>
  <c r="F561" i="13"/>
  <c r="B561" i="13" s="1"/>
  <c r="M560" i="13"/>
  <c r="L560" i="13"/>
  <c r="K560" i="13"/>
  <c r="J560" i="13"/>
  <c r="I560" i="13"/>
  <c r="H560" i="13"/>
  <c r="G560" i="13"/>
  <c r="C560" i="13" s="1"/>
  <c r="F560" i="13"/>
  <c r="B560" i="13" s="1"/>
  <c r="M559" i="13"/>
  <c r="L559" i="13"/>
  <c r="K559" i="13"/>
  <c r="J559" i="13"/>
  <c r="I559" i="13"/>
  <c r="H559" i="13"/>
  <c r="G559" i="13"/>
  <c r="C559" i="13" s="1"/>
  <c r="F559" i="13"/>
  <c r="B559" i="13" s="1"/>
  <c r="M558" i="13"/>
  <c r="L558" i="13"/>
  <c r="K558" i="13"/>
  <c r="J558" i="13"/>
  <c r="I558" i="13"/>
  <c r="H558" i="13"/>
  <c r="G558" i="13"/>
  <c r="C558" i="13" s="1"/>
  <c r="F558" i="13"/>
  <c r="B558" i="13" s="1"/>
  <c r="M557" i="13"/>
  <c r="L557" i="13"/>
  <c r="K557" i="13"/>
  <c r="J557" i="13"/>
  <c r="I557" i="13"/>
  <c r="H557" i="13"/>
  <c r="G557" i="13"/>
  <c r="C557" i="13" s="1"/>
  <c r="F557" i="13"/>
  <c r="B557" i="13" s="1"/>
  <c r="M556" i="13"/>
  <c r="L556" i="13"/>
  <c r="K556" i="13"/>
  <c r="J556" i="13"/>
  <c r="I556" i="13"/>
  <c r="H556" i="13"/>
  <c r="G556" i="13"/>
  <c r="C556" i="13" s="1"/>
  <c r="F556" i="13"/>
  <c r="B556" i="13" s="1"/>
  <c r="M555" i="13"/>
  <c r="L555" i="13"/>
  <c r="K555" i="13"/>
  <c r="J555" i="13"/>
  <c r="I555" i="13"/>
  <c r="H555" i="13"/>
  <c r="G555" i="13"/>
  <c r="C555" i="13" s="1"/>
  <c r="F555" i="13"/>
  <c r="B555" i="13" s="1"/>
  <c r="M554" i="13"/>
  <c r="L554" i="13"/>
  <c r="K554" i="13"/>
  <c r="J554" i="13"/>
  <c r="I554" i="13"/>
  <c r="H554" i="13"/>
  <c r="G554" i="13"/>
  <c r="C554" i="13" s="1"/>
  <c r="F554" i="13"/>
  <c r="B554" i="13" s="1"/>
  <c r="M553" i="13"/>
  <c r="L553" i="13"/>
  <c r="K553" i="13"/>
  <c r="J553" i="13"/>
  <c r="I553" i="13"/>
  <c r="H553" i="13"/>
  <c r="G553" i="13"/>
  <c r="C553" i="13" s="1"/>
  <c r="F553" i="13"/>
  <c r="B553" i="13" s="1"/>
  <c r="M552" i="13"/>
  <c r="L552" i="13"/>
  <c r="K552" i="13"/>
  <c r="J552" i="13"/>
  <c r="I552" i="13"/>
  <c r="H552" i="13"/>
  <c r="G552" i="13"/>
  <c r="C552" i="13" s="1"/>
  <c r="F552" i="13"/>
  <c r="B552" i="13" s="1"/>
  <c r="M551" i="13"/>
  <c r="L551" i="13"/>
  <c r="K551" i="13"/>
  <c r="J551" i="13"/>
  <c r="I551" i="13"/>
  <c r="H551" i="13"/>
  <c r="G551" i="13"/>
  <c r="C551" i="13" s="1"/>
  <c r="F551" i="13"/>
  <c r="B551" i="13" s="1"/>
  <c r="M550" i="13"/>
  <c r="L550" i="13"/>
  <c r="K550" i="13"/>
  <c r="J550" i="13"/>
  <c r="I550" i="13"/>
  <c r="H550" i="13"/>
  <c r="G550" i="13"/>
  <c r="C550" i="13" s="1"/>
  <c r="F550" i="13"/>
  <c r="B550" i="13" s="1"/>
  <c r="M549" i="13"/>
  <c r="L549" i="13"/>
  <c r="K549" i="13"/>
  <c r="J549" i="13"/>
  <c r="I549" i="13"/>
  <c r="H549" i="13"/>
  <c r="G549" i="13"/>
  <c r="C549" i="13" s="1"/>
  <c r="F549" i="13"/>
  <c r="B549" i="13" s="1"/>
  <c r="M548" i="13"/>
  <c r="L548" i="13"/>
  <c r="K548" i="13"/>
  <c r="J548" i="13"/>
  <c r="I548" i="13"/>
  <c r="H548" i="13"/>
  <c r="G548" i="13"/>
  <c r="C548" i="13" s="1"/>
  <c r="F548" i="13"/>
  <c r="B548" i="13" s="1"/>
  <c r="M547" i="13"/>
  <c r="L547" i="13"/>
  <c r="K547" i="13"/>
  <c r="J547" i="13"/>
  <c r="I547" i="13"/>
  <c r="H547" i="13"/>
  <c r="G547" i="13"/>
  <c r="C547" i="13" s="1"/>
  <c r="F547" i="13"/>
  <c r="B547" i="13" s="1"/>
  <c r="M546" i="13"/>
  <c r="L546" i="13"/>
  <c r="K546" i="13"/>
  <c r="J546" i="13"/>
  <c r="I546" i="13"/>
  <c r="H546" i="13"/>
  <c r="G546" i="13"/>
  <c r="C546" i="13" s="1"/>
  <c r="F546" i="13"/>
  <c r="B546" i="13" s="1"/>
  <c r="M545" i="13"/>
  <c r="L545" i="13"/>
  <c r="K545" i="13"/>
  <c r="J545" i="13"/>
  <c r="I545" i="13"/>
  <c r="H545" i="13"/>
  <c r="G545" i="13"/>
  <c r="C545" i="13" s="1"/>
  <c r="F545" i="13"/>
  <c r="B545" i="13" s="1"/>
  <c r="M544" i="13"/>
  <c r="L544" i="13"/>
  <c r="K544" i="13"/>
  <c r="J544" i="13"/>
  <c r="I544" i="13"/>
  <c r="H544" i="13"/>
  <c r="G544" i="13"/>
  <c r="C544" i="13" s="1"/>
  <c r="F544" i="13"/>
  <c r="B544" i="13" s="1"/>
  <c r="M543" i="13"/>
  <c r="L543" i="13"/>
  <c r="K543" i="13"/>
  <c r="J543" i="13"/>
  <c r="I543" i="13"/>
  <c r="H543" i="13"/>
  <c r="G543" i="13"/>
  <c r="C543" i="13" s="1"/>
  <c r="F543" i="13"/>
  <c r="B543" i="13" s="1"/>
  <c r="M542" i="13"/>
  <c r="L542" i="13"/>
  <c r="K542" i="13"/>
  <c r="J542" i="13"/>
  <c r="I542" i="13"/>
  <c r="H542" i="13"/>
  <c r="G542" i="13"/>
  <c r="C542" i="13" s="1"/>
  <c r="F542" i="13"/>
  <c r="B542" i="13" s="1"/>
  <c r="M541" i="13"/>
  <c r="L541" i="13"/>
  <c r="K541" i="13"/>
  <c r="J541" i="13"/>
  <c r="I541" i="13"/>
  <c r="H541" i="13"/>
  <c r="G541" i="13"/>
  <c r="C541" i="13" s="1"/>
  <c r="F541" i="13"/>
  <c r="B541" i="13" s="1"/>
  <c r="M540" i="13"/>
  <c r="L540" i="13"/>
  <c r="K540" i="13"/>
  <c r="J540" i="13"/>
  <c r="I540" i="13"/>
  <c r="H540" i="13"/>
  <c r="G540" i="13"/>
  <c r="C540" i="13" s="1"/>
  <c r="F540" i="13"/>
  <c r="B540" i="13" s="1"/>
  <c r="M539" i="13"/>
  <c r="L539" i="13"/>
  <c r="K539" i="13"/>
  <c r="J539" i="13"/>
  <c r="I539" i="13"/>
  <c r="H539" i="13"/>
  <c r="G539" i="13"/>
  <c r="C539" i="13" s="1"/>
  <c r="F539" i="13"/>
  <c r="B539" i="13" s="1"/>
  <c r="M538" i="13"/>
  <c r="L538" i="13"/>
  <c r="K538" i="13"/>
  <c r="J538" i="13"/>
  <c r="I538" i="13"/>
  <c r="H538" i="13"/>
  <c r="G538" i="13"/>
  <c r="C538" i="13" s="1"/>
  <c r="F538" i="13"/>
  <c r="B538" i="13" s="1"/>
  <c r="M537" i="13"/>
  <c r="L537" i="13"/>
  <c r="K537" i="13"/>
  <c r="J537" i="13"/>
  <c r="I537" i="13"/>
  <c r="H537" i="13"/>
  <c r="G537" i="13"/>
  <c r="C537" i="13" s="1"/>
  <c r="F537" i="13"/>
  <c r="B537" i="13" s="1"/>
  <c r="M536" i="13"/>
  <c r="L536" i="13"/>
  <c r="K536" i="13"/>
  <c r="J536" i="13"/>
  <c r="I536" i="13"/>
  <c r="H536" i="13"/>
  <c r="G536" i="13"/>
  <c r="C536" i="13" s="1"/>
  <c r="F536" i="13"/>
  <c r="B536" i="13" s="1"/>
  <c r="M535" i="13"/>
  <c r="L535" i="13"/>
  <c r="K535" i="13"/>
  <c r="J535" i="13"/>
  <c r="I535" i="13"/>
  <c r="H535" i="13"/>
  <c r="G535" i="13"/>
  <c r="C535" i="13" s="1"/>
  <c r="F535" i="13"/>
  <c r="B535" i="13" s="1"/>
  <c r="M534" i="13"/>
  <c r="L534" i="13"/>
  <c r="K534" i="13"/>
  <c r="J534" i="13"/>
  <c r="I534" i="13"/>
  <c r="H534" i="13"/>
  <c r="G534" i="13"/>
  <c r="C534" i="13" s="1"/>
  <c r="F534" i="13"/>
  <c r="B534" i="13" s="1"/>
  <c r="M533" i="13"/>
  <c r="L533" i="13"/>
  <c r="K533" i="13"/>
  <c r="J533" i="13"/>
  <c r="I533" i="13"/>
  <c r="H533" i="13"/>
  <c r="G533" i="13"/>
  <c r="C533" i="13" s="1"/>
  <c r="F533" i="13"/>
  <c r="B533" i="13" s="1"/>
  <c r="M532" i="13"/>
  <c r="L532" i="13"/>
  <c r="K532" i="13"/>
  <c r="J532" i="13"/>
  <c r="I532" i="13"/>
  <c r="H532" i="13"/>
  <c r="G532" i="13"/>
  <c r="C532" i="13" s="1"/>
  <c r="F532" i="13"/>
  <c r="B532" i="13" s="1"/>
  <c r="M531" i="13"/>
  <c r="L531" i="13"/>
  <c r="K531" i="13"/>
  <c r="J531" i="13"/>
  <c r="I531" i="13"/>
  <c r="H531" i="13"/>
  <c r="G531" i="13"/>
  <c r="C531" i="13" s="1"/>
  <c r="F531" i="13"/>
  <c r="B531" i="13" s="1"/>
  <c r="M530" i="13"/>
  <c r="L530" i="13"/>
  <c r="K530" i="13"/>
  <c r="J530" i="13"/>
  <c r="I530" i="13"/>
  <c r="H530" i="13"/>
  <c r="G530" i="13"/>
  <c r="C530" i="13" s="1"/>
  <c r="F530" i="13"/>
  <c r="B530" i="13" s="1"/>
  <c r="M529" i="13"/>
  <c r="L529" i="13"/>
  <c r="K529" i="13"/>
  <c r="J529" i="13"/>
  <c r="I529" i="13"/>
  <c r="H529" i="13"/>
  <c r="G529" i="13"/>
  <c r="C529" i="13" s="1"/>
  <c r="F529" i="13"/>
  <c r="B529" i="13" s="1"/>
  <c r="M528" i="13"/>
  <c r="L528" i="13"/>
  <c r="K528" i="13"/>
  <c r="J528" i="13"/>
  <c r="I528" i="13"/>
  <c r="H528" i="13"/>
  <c r="G528" i="13"/>
  <c r="C528" i="13" s="1"/>
  <c r="F528" i="13"/>
  <c r="B528" i="13" s="1"/>
  <c r="M527" i="13"/>
  <c r="L527" i="13"/>
  <c r="K527" i="13"/>
  <c r="J527" i="13"/>
  <c r="I527" i="13"/>
  <c r="H527" i="13"/>
  <c r="G527" i="13"/>
  <c r="C527" i="13" s="1"/>
  <c r="F527" i="13"/>
  <c r="B527" i="13" s="1"/>
  <c r="M526" i="13"/>
  <c r="L526" i="13"/>
  <c r="K526" i="13"/>
  <c r="J526" i="13"/>
  <c r="I526" i="13"/>
  <c r="H526" i="13"/>
  <c r="G526" i="13"/>
  <c r="C526" i="13" s="1"/>
  <c r="F526" i="13"/>
  <c r="B526" i="13" s="1"/>
  <c r="M525" i="13"/>
  <c r="L525" i="13"/>
  <c r="K525" i="13"/>
  <c r="J525" i="13"/>
  <c r="I525" i="13"/>
  <c r="H525" i="13"/>
  <c r="G525" i="13"/>
  <c r="C525" i="13" s="1"/>
  <c r="F525" i="13"/>
  <c r="B525" i="13" s="1"/>
  <c r="M524" i="13"/>
  <c r="L524" i="13"/>
  <c r="K524" i="13"/>
  <c r="J524" i="13"/>
  <c r="I524" i="13"/>
  <c r="H524" i="13"/>
  <c r="G524" i="13"/>
  <c r="C524" i="13" s="1"/>
  <c r="F524" i="13"/>
  <c r="B524" i="13" s="1"/>
  <c r="M523" i="13"/>
  <c r="L523" i="13"/>
  <c r="K523" i="13"/>
  <c r="J523" i="13"/>
  <c r="I523" i="13"/>
  <c r="H523" i="13"/>
  <c r="G523" i="13"/>
  <c r="C523" i="13" s="1"/>
  <c r="F523" i="13"/>
  <c r="B523" i="13" s="1"/>
  <c r="M522" i="13"/>
  <c r="L522" i="13"/>
  <c r="K522" i="13"/>
  <c r="J522" i="13"/>
  <c r="I522" i="13"/>
  <c r="H522" i="13"/>
  <c r="G522" i="13"/>
  <c r="C522" i="13" s="1"/>
  <c r="F522" i="13"/>
  <c r="B522" i="13" s="1"/>
  <c r="M521" i="13"/>
  <c r="L521" i="13"/>
  <c r="K521" i="13"/>
  <c r="J521" i="13"/>
  <c r="I521" i="13"/>
  <c r="H521" i="13"/>
  <c r="G521" i="13"/>
  <c r="C521" i="13" s="1"/>
  <c r="F521" i="13"/>
  <c r="B521" i="13" s="1"/>
  <c r="M520" i="13"/>
  <c r="L520" i="13"/>
  <c r="K520" i="13"/>
  <c r="J520" i="13"/>
  <c r="I520" i="13"/>
  <c r="H520" i="13"/>
  <c r="G520" i="13"/>
  <c r="C520" i="13" s="1"/>
  <c r="F520" i="13"/>
  <c r="B520" i="13" s="1"/>
  <c r="M519" i="13"/>
  <c r="L519" i="13"/>
  <c r="K519" i="13"/>
  <c r="J519" i="13"/>
  <c r="I519" i="13"/>
  <c r="H519" i="13"/>
  <c r="G519" i="13"/>
  <c r="C519" i="13" s="1"/>
  <c r="F519" i="13"/>
  <c r="B519" i="13" s="1"/>
  <c r="M518" i="13"/>
  <c r="L518" i="13"/>
  <c r="K518" i="13"/>
  <c r="J518" i="13"/>
  <c r="I518" i="13"/>
  <c r="H518" i="13"/>
  <c r="G518" i="13"/>
  <c r="C518" i="13" s="1"/>
  <c r="F518" i="13"/>
  <c r="B518" i="13" s="1"/>
  <c r="M517" i="13"/>
  <c r="L517" i="13"/>
  <c r="K517" i="13"/>
  <c r="J517" i="13"/>
  <c r="I517" i="13"/>
  <c r="H517" i="13"/>
  <c r="G517" i="13"/>
  <c r="C517" i="13" s="1"/>
  <c r="F517" i="13"/>
  <c r="B517" i="13" s="1"/>
  <c r="M516" i="13"/>
  <c r="L516" i="13"/>
  <c r="K516" i="13"/>
  <c r="J516" i="13"/>
  <c r="I516" i="13"/>
  <c r="H516" i="13"/>
  <c r="G516" i="13"/>
  <c r="C516" i="13" s="1"/>
  <c r="F516" i="13"/>
  <c r="B516" i="13" s="1"/>
  <c r="M515" i="13"/>
  <c r="L515" i="13"/>
  <c r="K515" i="13"/>
  <c r="J515" i="13"/>
  <c r="I515" i="13"/>
  <c r="H515" i="13"/>
  <c r="G515" i="13"/>
  <c r="C515" i="13" s="1"/>
  <c r="F515" i="13"/>
  <c r="B515" i="13" s="1"/>
  <c r="M514" i="13"/>
  <c r="L514" i="13"/>
  <c r="K514" i="13"/>
  <c r="J514" i="13"/>
  <c r="I514" i="13"/>
  <c r="H514" i="13"/>
  <c r="G514" i="13"/>
  <c r="C514" i="13" s="1"/>
  <c r="F514" i="13"/>
  <c r="B514" i="13" s="1"/>
  <c r="M513" i="13"/>
  <c r="L513" i="13"/>
  <c r="K513" i="13"/>
  <c r="J513" i="13"/>
  <c r="I513" i="13"/>
  <c r="H513" i="13"/>
  <c r="G513" i="13"/>
  <c r="C513" i="13" s="1"/>
  <c r="F513" i="13"/>
  <c r="B513" i="13" s="1"/>
  <c r="M512" i="13"/>
  <c r="L512" i="13"/>
  <c r="K512" i="13"/>
  <c r="J512" i="13"/>
  <c r="I512" i="13"/>
  <c r="H512" i="13"/>
  <c r="G512" i="13"/>
  <c r="C512" i="13" s="1"/>
  <c r="F512" i="13"/>
  <c r="B512" i="13" s="1"/>
  <c r="M511" i="13"/>
  <c r="L511" i="13"/>
  <c r="K511" i="13"/>
  <c r="J511" i="13"/>
  <c r="I511" i="13"/>
  <c r="H511" i="13"/>
  <c r="G511" i="13"/>
  <c r="C511" i="13" s="1"/>
  <c r="F511" i="13"/>
  <c r="B511" i="13" s="1"/>
  <c r="M510" i="13"/>
  <c r="L510" i="13"/>
  <c r="K510" i="13"/>
  <c r="J510" i="13"/>
  <c r="I510" i="13"/>
  <c r="H510" i="13"/>
  <c r="G510" i="13"/>
  <c r="C510" i="13" s="1"/>
  <c r="F510" i="13"/>
  <c r="B510" i="13" s="1"/>
  <c r="M509" i="13"/>
  <c r="L509" i="13"/>
  <c r="K509" i="13"/>
  <c r="J509" i="13"/>
  <c r="I509" i="13"/>
  <c r="H509" i="13"/>
  <c r="G509" i="13"/>
  <c r="C509" i="13" s="1"/>
  <c r="F509" i="13"/>
  <c r="B509" i="13" s="1"/>
  <c r="M508" i="13"/>
  <c r="L508" i="13"/>
  <c r="K508" i="13"/>
  <c r="J508" i="13"/>
  <c r="I508" i="13"/>
  <c r="H508" i="13"/>
  <c r="G508" i="13"/>
  <c r="C508" i="13" s="1"/>
  <c r="F508" i="13"/>
  <c r="B508" i="13" s="1"/>
  <c r="M507" i="13"/>
  <c r="L507" i="13"/>
  <c r="K507" i="13"/>
  <c r="J507" i="13"/>
  <c r="I507" i="13"/>
  <c r="H507" i="13"/>
  <c r="G507" i="13"/>
  <c r="C507" i="13" s="1"/>
  <c r="F507" i="13"/>
  <c r="B507" i="13" s="1"/>
  <c r="M506" i="13"/>
  <c r="L506" i="13"/>
  <c r="K506" i="13"/>
  <c r="J506" i="13"/>
  <c r="I506" i="13"/>
  <c r="H506" i="13"/>
  <c r="G506" i="13"/>
  <c r="C506" i="13" s="1"/>
  <c r="F506" i="13"/>
  <c r="B506" i="13" s="1"/>
  <c r="M505" i="13"/>
  <c r="L505" i="13"/>
  <c r="K505" i="13"/>
  <c r="J505" i="13"/>
  <c r="I505" i="13"/>
  <c r="H505" i="13"/>
  <c r="G505" i="13"/>
  <c r="C505" i="13" s="1"/>
  <c r="F505" i="13"/>
  <c r="B505" i="13" s="1"/>
  <c r="M504" i="13"/>
  <c r="L504" i="13"/>
  <c r="K504" i="13"/>
  <c r="J504" i="13"/>
  <c r="I504" i="13"/>
  <c r="H504" i="13"/>
  <c r="G504" i="13"/>
  <c r="C504" i="13" s="1"/>
  <c r="F504" i="13"/>
  <c r="B504" i="13" s="1"/>
  <c r="M503" i="13"/>
  <c r="L503" i="13"/>
  <c r="K503" i="13"/>
  <c r="J503" i="13"/>
  <c r="I503" i="13"/>
  <c r="H503" i="13"/>
  <c r="G503" i="13"/>
  <c r="C503" i="13" s="1"/>
  <c r="F503" i="13"/>
  <c r="B503" i="13" s="1"/>
  <c r="M502" i="13"/>
  <c r="L502" i="13"/>
  <c r="K502" i="13"/>
  <c r="J502" i="13"/>
  <c r="I502" i="13"/>
  <c r="H502" i="13"/>
  <c r="G502" i="13"/>
  <c r="C502" i="13" s="1"/>
  <c r="F502" i="13"/>
  <c r="B502" i="13" s="1"/>
  <c r="M501" i="13"/>
  <c r="L501" i="13"/>
  <c r="K501" i="13"/>
  <c r="J501" i="13"/>
  <c r="I501" i="13"/>
  <c r="H501" i="13"/>
  <c r="G501" i="13"/>
  <c r="C501" i="13" s="1"/>
  <c r="F501" i="13"/>
  <c r="B501" i="13" s="1"/>
  <c r="M500" i="13"/>
  <c r="L500" i="13"/>
  <c r="K500" i="13"/>
  <c r="J500" i="13"/>
  <c r="I500" i="13"/>
  <c r="H500" i="13"/>
  <c r="G500" i="13"/>
  <c r="C500" i="13" s="1"/>
  <c r="F500" i="13"/>
  <c r="B500" i="13" s="1"/>
  <c r="M499" i="13"/>
  <c r="L499" i="13"/>
  <c r="K499" i="13"/>
  <c r="J499" i="13"/>
  <c r="I499" i="13"/>
  <c r="H499" i="13"/>
  <c r="G499" i="13"/>
  <c r="C499" i="13" s="1"/>
  <c r="F499" i="13"/>
  <c r="B499" i="13" s="1"/>
  <c r="M498" i="13"/>
  <c r="L498" i="13"/>
  <c r="K498" i="13"/>
  <c r="J498" i="13"/>
  <c r="I498" i="13"/>
  <c r="H498" i="13"/>
  <c r="G498" i="13"/>
  <c r="C498" i="13" s="1"/>
  <c r="F498" i="13"/>
  <c r="B498" i="13" s="1"/>
  <c r="M497" i="13"/>
  <c r="L497" i="13"/>
  <c r="K497" i="13"/>
  <c r="J497" i="13"/>
  <c r="I497" i="13"/>
  <c r="H497" i="13"/>
  <c r="G497" i="13"/>
  <c r="C497" i="13" s="1"/>
  <c r="F497" i="13"/>
  <c r="B497" i="13" s="1"/>
  <c r="M496" i="13"/>
  <c r="C496" i="13" s="1"/>
  <c r="L496" i="13"/>
  <c r="B496" i="13" s="1"/>
  <c r="K496" i="13"/>
  <c r="J496" i="13"/>
  <c r="I496" i="13"/>
  <c r="H496" i="13"/>
  <c r="G496" i="13"/>
  <c r="F496" i="13"/>
  <c r="M495" i="13"/>
  <c r="L495" i="13"/>
  <c r="K495" i="13"/>
  <c r="J495" i="13"/>
  <c r="I495" i="13"/>
  <c r="H495" i="13"/>
  <c r="G495" i="13"/>
  <c r="C495" i="13" s="1"/>
  <c r="F495" i="13"/>
  <c r="B495" i="13" s="1"/>
  <c r="M494" i="13"/>
  <c r="L494" i="13"/>
  <c r="K494" i="13"/>
  <c r="J494" i="13"/>
  <c r="I494" i="13"/>
  <c r="H494" i="13"/>
  <c r="G494" i="13"/>
  <c r="C494" i="13" s="1"/>
  <c r="F494" i="13"/>
  <c r="B494" i="13" s="1"/>
  <c r="M493" i="13"/>
  <c r="L493" i="13"/>
  <c r="K493" i="13"/>
  <c r="J493" i="13"/>
  <c r="I493" i="13"/>
  <c r="H493" i="13"/>
  <c r="G493" i="13"/>
  <c r="C493" i="13" s="1"/>
  <c r="F493" i="13"/>
  <c r="B493" i="13" s="1"/>
  <c r="M492" i="13"/>
  <c r="L492" i="13"/>
  <c r="K492" i="13"/>
  <c r="J492" i="13"/>
  <c r="I492" i="13"/>
  <c r="H492" i="13"/>
  <c r="G492" i="13"/>
  <c r="F492" i="13"/>
  <c r="M491" i="13"/>
  <c r="L491" i="13"/>
  <c r="K491" i="13"/>
  <c r="J491" i="13"/>
  <c r="I491" i="13"/>
  <c r="H491" i="13"/>
  <c r="G491" i="13"/>
  <c r="C491" i="13" s="1"/>
  <c r="C492" i="13" s="1"/>
  <c r="F491" i="13"/>
  <c r="B491" i="13" s="1"/>
  <c r="B492" i="13" s="1"/>
  <c r="M490" i="13"/>
  <c r="L490" i="13"/>
  <c r="K490" i="13"/>
  <c r="J490" i="13"/>
  <c r="I490" i="13"/>
  <c r="H490" i="13"/>
  <c r="G490" i="13"/>
  <c r="C490" i="13" s="1"/>
  <c r="F490" i="13"/>
  <c r="B490" i="13" s="1"/>
  <c r="M489" i="13"/>
  <c r="L489" i="13"/>
  <c r="K489" i="13"/>
  <c r="J489" i="13"/>
  <c r="I489" i="13"/>
  <c r="H489" i="13"/>
  <c r="G489" i="13"/>
  <c r="C489" i="13" s="1"/>
  <c r="F489" i="13"/>
  <c r="B489" i="13" s="1"/>
  <c r="M488" i="13"/>
  <c r="L488" i="13"/>
  <c r="K488" i="13"/>
  <c r="J488" i="13"/>
  <c r="I488" i="13"/>
  <c r="H488" i="13"/>
  <c r="G488" i="13"/>
  <c r="C488" i="13" s="1"/>
  <c r="F488" i="13"/>
  <c r="B488" i="13" s="1"/>
  <c r="M487" i="13"/>
  <c r="L487" i="13"/>
  <c r="K487" i="13"/>
  <c r="J487" i="13"/>
  <c r="I487" i="13"/>
  <c r="H487" i="13"/>
  <c r="G487" i="13"/>
  <c r="C487" i="13" s="1"/>
  <c r="F487" i="13"/>
  <c r="B487" i="13" s="1"/>
  <c r="M486" i="13"/>
  <c r="L486" i="13"/>
  <c r="K486" i="13"/>
  <c r="J486" i="13"/>
  <c r="I486" i="13"/>
  <c r="H486" i="13"/>
  <c r="G486" i="13"/>
  <c r="C486" i="13" s="1"/>
  <c r="F486" i="13"/>
  <c r="B486" i="13" s="1"/>
  <c r="M485" i="13"/>
  <c r="L485" i="13"/>
  <c r="K485" i="13"/>
  <c r="J485" i="13"/>
  <c r="I485" i="13"/>
  <c r="H485" i="13"/>
  <c r="G485" i="13"/>
  <c r="C485" i="13" s="1"/>
  <c r="F485" i="13"/>
  <c r="B485" i="13" s="1"/>
  <c r="M484" i="13"/>
  <c r="L484" i="13"/>
  <c r="K484" i="13"/>
  <c r="J484" i="13"/>
  <c r="I484" i="13"/>
  <c r="H484" i="13"/>
  <c r="G484" i="13"/>
  <c r="C484" i="13" s="1"/>
  <c r="F484" i="13"/>
  <c r="B484" i="13" s="1"/>
  <c r="M483" i="13"/>
  <c r="L483" i="13"/>
  <c r="K483" i="13"/>
  <c r="J483" i="13"/>
  <c r="I483" i="13"/>
  <c r="H483" i="13"/>
  <c r="G483" i="13"/>
  <c r="C483" i="13" s="1"/>
  <c r="F483" i="13"/>
  <c r="B483" i="13" s="1"/>
  <c r="M482" i="13"/>
  <c r="L482" i="13"/>
  <c r="K482" i="13"/>
  <c r="J482" i="13"/>
  <c r="I482" i="13"/>
  <c r="H482" i="13"/>
  <c r="G482" i="13"/>
  <c r="C482" i="13" s="1"/>
  <c r="F482" i="13"/>
  <c r="B482" i="13" s="1"/>
  <c r="M481" i="13"/>
  <c r="L481" i="13"/>
  <c r="K481" i="13"/>
  <c r="J481" i="13"/>
  <c r="I481" i="13"/>
  <c r="H481" i="13"/>
  <c r="G481" i="13"/>
  <c r="C481" i="13" s="1"/>
  <c r="F481" i="13"/>
  <c r="B481" i="13" s="1"/>
  <c r="M480" i="13"/>
  <c r="L480" i="13"/>
  <c r="K480" i="13"/>
  <c r="J480" i="13"/>
  <c r="I480" i="13"/>
  <c r="H480" i="13"/>
  <c r="G480" i="13"/>
  <c r="C480" i="13" s="1"/>
  <c r="F480" i="13"/>
  <c r="B480" i="13" s="1"/>
  <c r="M479" i="13"/>
  <c r="L479" i="13"/>
  <c r="K479" i="13"/>
  <c r="J479" i="13"/>
  <c r="I479" i="13"/>
  <c r="H479" i="13"/>
  <c r="G479" i="13"/>
  <c r="C479" i="13" s="1"/>
  <c r="F479" i="13"/>
  <c r="B479" i="13" s="1"/>
  <c r="M478" i="13"/>
  <c r="L478" i="13"/>
  <c r="K478" i="13"/>
  <c r="J478" i="13"/>
  <c r="I478" i="13"/>
  <c r="H478" i="13"/>
  <c r="G478" i="13"/>
  <c r="C478" i="13" s="1"/>
  <c r="F478" i="13"/>
  <c r="B478" i="13" s="1"/>
  <c r="M477" i="13"/>
  <c r="L477" i="13"/>
  <c r="K477" i="13"/>
  <c r="J477" i="13"/>
  <c r="I477" i="13"/>
  <c r="H477" i="13"/>
  <c r="G477" i="13"/>
  <c r="C477" i="13" s="1"/>
  <c r="F477" i="13"/>
  <c r="B477" i="13" s="1"/>
  <c r="M476" i="13"/>
  <c r="L476" i="13"/>
  <c r="K476" i="13"/>
  <c r="J476" i="13"/>
  <c r="I476" i="13"/>
  <c r="H476" i="13"/>
  <c r="G476" i="13"/>
  <c r="C476" i="13" s="1"/>
  <c r="F476" i="13"/>
  <c r="B476" i="13" s="1"/>
  <c r="M475" i="13"/>
  <c r="L475" i="13"/>
  <c r="K475" i="13"/>
  <c r="J475" i="13"/>
  <c r="I475" i="13"/>
  <c r="H475" i="13"/>
  <c r="G475" i="13"/>
  <c r="C475" i="13" s="1"/>
  <c r="F475" i="13"/>
  <c r="B475" i="13" s="1"/>
  <c r="M474" i="13"/>
  <c r="L474" i="13"/>
  <c r="K474" i="13"/>
  <c r="J474" i="13"/>
  <c r="I474" i="13"/>
  <c r="H474" i="13"/>
  <c r="G474" i="13"/>
  <c r="C474" i="13" s="1"/>
  <c r="F474" i="13"/>
  <c r="B474" i="13" s="1"/>
  <c r="M473" i="13"/>
  <c r="L473" i="13"/>
  <c r="K473" i="13"/>
  <c r="J473" i="13"/>
  <c r="I473" i="13"/>
  <c r="H473" i="13"/>
  <c r="G473" i="13"/>
  <c r="C473" i="13" s="1"/>
  <c r="F473" i="13"/>
  <c r="B473" i="13" s="1"/>
  <c r="M472" i="13"/>
  <c r="L472" i="13"/>
  <c r="K472" i="13"/>
  <c r="J472" i="13"/>
  <c r="I472" i="13"/>
  <c r="H472" i="13"/>
  <c r="G472" i="13"/>
  <c r="C472" i="13" s="1"/>
  <c r="F472" i="13"/>
  <c r="B472" i="13" s="1"/>
  <c r="M471" i="13"/>
  <c r="L471" i="13"/>
  <c r="K471" i="13"/>
  <c r="J471" i="13"/>
  <c r="I471" i="13"/>
  <c r="H471" i="13"/>
  <c r="G471" i="13"/>
  <c r="C471" i="13" s="1"/>
  <c r="F471" i="13"/>
  <c r="B471" i="13" s="1"/>
  <c r="M470" i="13"/>
  <c r="L470" i="13"/>
  <c r="K470" i="13"/>
  <c r="J470" i="13"/>
  <c r="I470" i="13"/>
  <c r="H470" i="13"/>
  <c r="G470" i="13"/>
  <c r="C470" i="13" s="1"/>
  <c r="F470" i="13"/>
  <c r="B470" i="13" s="1"/>
  <c r="M469" i="13"/>
  <c r="L469" i="13"/>
  <c r="K469" i="13"/>
  <c r="J469" i="13"/>
  <c r="I469" i="13"/>
  <c r="H469" i="13"/>
  <c r="G469" i="13"/>
  <c r="C469" i="13" s="1"/>
  <c r="F469" i="13"/>
  <c r="B469" i="13" s="1"/>
  <c r="M468" i="13"/>
  <c r="L468" i="13"/>
  <c r="K468" i="13"/>
  <c r="J468" i="13"/>
  <c r="I468" i="13"/>
  <c r="H468" i="13"/>
  <c r="G468" i="13"/>
  <c r="C468" i="13" s="1"/>
  <c r="F468" i="13"/>
  <c r="B468" i="13" s="1"/>
  <c r="M467" i="13"/>
  <c r="L467" i="13"/>
  <c r="K467" i="13"/>
  <c r="J467" i="13"/>
  <c r="I467" i="13"/>
  <c r="H467" i="13"/>
  <c r="G467" i="13"/>
  <c r="C467" i="13" s="1"/>
  <c r="F467" i="13"/>
  <c r="B467" i="13" s="1"/>
  <c r="M466" i="13"/>
  <c r="L466" i="13"/>
  <c r="K466" i="13"/>
  <c r="J466" i="13"/>
  <c r="I466" i="13"/>
  <c r="H466" i="13"/>
  <c r="G466" i="13"/>
  <c r="C466" i="13" s="1"/>
  <c r="F466" i="13"/>
  <c r="B466" i="13" s="1"/>
  <c r="M465" i="13"/>
  <c r="L465" i="13"/>
  <c r="K465" i="13"/>
  <c r="J465" i="13"/>
  <c r="I465" i="13"/>
  <c r="H465" i="13"/>
  <c r="G465" i="13"/>
  <c r="C465" i="13" s="1"/>
  <c r="F465" i="13"/>
  <c r="B465" i="13" s="1"/>
  <c r="M464" i="13"/>
  <c r="L464" i="13"/>
  <c r="K464" i="13"/>
  <c r="J464" i="13"/>
  <c r="I464" i="13"/>
  <c r="H464" i="13"/>
  <c r="G464" i="13"/>
  <c r="C464" i="13" s="1"/>
  <c r="F464" i="13"/>
  <c r="B464" i="13" s="1"/>
  <c r="M463" i="13"/>
  <c r="L463" i="13"/>
  <c r="K463" i="13"/>
  <c r="J463" i="13"/>
  <c r="I463" i="13"/>
  <c r="H463" i="13"/>
  <c r="G463" i="13"/>
  <c r="C463" i="13" s="1"/>
  <c r="F463" i="13"/>
  <c r="B463" i="13" s="1"/>
  <c r="M462" i="13"/>
  <c r="L462" i="13"/>
  <c r="K462" i="13"/>
  <c r="J462" i="13"/>
  <c r="I462" i="13"/>
  <c r="H462" i="13"/>
  <c r="G462" i="13"/>
  <c r="C462" i="13" s="1"/>
  <c r="F462" i="13"/>
  <c r="B462" i="13" s="1"/>
  <c r="M461" i="13"/>
  <c r="L461" i="13"/>
  <c r="K461" i="13"/>
  <c r="J461" i="13"/>
  <c r="I461" i="13"/>
  <c r="H461" i="13"/>
  <c r="G461" i="13"/>
  <c r="C461" i="13" s="1"/>
  <c r="F461" i="13"/>
  <c r="B461" i="13" s="1"/>
  <c r="M460" i="13"/>
  <c r="L460" i="13"/>
  <c r="K460" i="13"/>
  <c r="J460" i="13"/>
  <c r="I460" i="13"/>
  <c r="H460" i="13"/>
  <c r="G460" i="13"/>
  <c r="C460" i="13" s="1"/>
  <c r="F460" i="13"/>
  <c r="B460" i="13" s="1"/>
  <c r="M459" i="13"/>
  <c r="L459" i="13"/>
  <c r="K459" i="13"/>
  <c r="J459" i="13"/>
  <c r="I459" i="13"/>
  <c r="H459" i="13"/>
  <c r="G459" i="13"/>
  <c r="C459" i="13" s="1"/>
  <c r="F459" i="13"/>
  <c r="B459" i="13" s="1"/>
  <c r="M458" i="13"/>
  <c r="L458" i="13"/>
  <c r="K458" i="13"/>
  <c r="J458" i="13"/>
  <c r="I458" i="13"/>
  <c r="H458" i="13"/>
  <c r="G458" i="13"/>
  <c r="C458" i="13" s="1"/>
  <c r="F458" i="13"/>
  <c r="B458" i="13" s="1"/>
  <c r="M457" i="13"/>
  <c r="L457" i="13"/>
  <c r="K457" i="13"/>
  <c r="J457" i="13"/>
  <c r="I457" i="13"/>
  <c r="H457" i="13"/>
  <c r="G457" i="13"/>
  <c r="C457" i="13" s="1"/>
  <c r="F457" i="13"/>
  <c r="B457" i="13" s="1"/>
  <c r="M456" i="13"/>
  <c r="L456" i="13"/>
  <c r="K456" i="13"/>
  <c r="J456" i="13"/>
  <c r="I456" i="13"/>
  <c r="H456" i="13"/>
  <c r="G456" i="13"/>
  <c r="C456" i="13" s="1"/>
  <c r="F456" i="13"/>
  <c r="B456" i="13" s="1"/>
  <c r="M455" i="13"/>
  <c r="L455" i="13"/>
  <c r="K455" i="13"/>
  <c r="J455" i="13"/>
  <c r="I455" i="13"/>
  <c r="H455" i="13"/>
  <c r="G455" i="13"/>
  <c r="C455" i="13" s="1"/>
  <c r="F455" i="13"/>
  <c r="B455" i="13" s="1"/>
  <c r="M454" i="13"/>
  <c r="L454" i="13"/>
  <c r="K454" i="13"/>
  <c r="J454" i="13"/>
  <c r="I454" i="13"/>
  <c r="H454" i="13"/>
  <c r="G454" i="13"/>
  <c r="C454" i="13" s="1"/>
  <c r="F454" i="13"/>
  <c r="B454" i="13" s="1"/>
  <c r="M453" i="13"/>
  <c r="L453" i="13"/>
  <c r="K453" i="13"/>
  <c r="J453" i="13"/>
  <c r="I453" i="13"/>
  <c r="H453" i="13"/>
  <c r="G453" i="13"/>
  <c r="C453" i="13" s="1"/>
  <c r="F453" i="13"/>
  <c r="B453" i="13" s="1"/>
  <c r="M452" i="13"/>
  <c r="L452" i="13"/>
  <c r="K452" i="13"/>
  <c r="J452" i="13"/>
  <c r="I452" i="13"/>
  <c r="H452" i="13"/>
  <c r="G452" i="13"/>
  <c r="C452" i="13" s="1"/>
  <c r="F452" i="13"/>
  <c r="B452" i="13" s="1"/>
  <c r="M451" i="13"/>
  <c r="L451" i="13"/>
  <c r="K451" i="13"/>
  <c r="J451" i="13"/>
  <c r="I451" i="13"/>
  <c r="H451" i="13"/>
  <c r="G451" i="13"/>
  <c r="C451" i="13" s="1"/>
  <c r="F451" i="13"/>
  <c r="B451" i="13" s="1"/>
  <c r="M450" i="13"/>
  <c r="L450" i="13"/>
  <c r="K450" i="13"/>
  <c r="J450" i="13"/>
  <c r="I450" i="13"/>
  <c r="H450" i="13"/>
  <c r="G450" i="13"/>
  <c r="C450" i="13" s="1"/>
  <c r="F450" i="13"/>
  <c r="B450" i="13" s="1"/>
  <c r="M449" i="13"/>
  <c r="L449" i="13"/>
  <c r="K449" i="13"/>
  <c r="J449" i="13"/>
  <c r="I449" i="13"/>
  <c r="H449" i="13"/>
  <c r="G449" i="13"/>
  <c r="C449" i="13" s="1"/>
  <c r="F449" i="13"/>
  <c r="B449" i="13" s="1"/>
  <c r="M448" i="13"/>
  <c r="L448" i="13"/>
  <c r="K448" i="13"/>
  <c r="J448" i="13"/>
  <c r="I448" i="13"/>
  <c r="H448" i="13"/>
  <c r="G448" i="13"/>
  <c r="C448" i="13" s="1"/>
  <c r="F448" i="13"/>
  <c r="B448" i="13" s="1"/>
  <c r="M447" i="13"/>
  <c r="L447" i="13"/>
  <c r="K447" i="13"/>
  <c r="J447" i="13"/>
  <c r="I447" i="13"/>
  <c r="H447" i="13"/>
  <c r="G447" i="13"/>
  <c r="C447" i="13" s="1"/>
  <c r="F447" i="13"/>
  <c r="B447" i="13" s="1"/>
  <c r="M446" i="13"/>
  <c r="L446" i="13"/>
  <c r="K446" i="13"/>
  <c r="J446" i="13"/>
  <c r="I446" i="13"/>
  <c r="H446" i="13"/>
  <c r="G446" i="13"/>
  <c r="C446" i="13" s="1"/>
  <c r="F446" i="13"/>
  <c r="B446" i="13" s="1"/>
  <c r="M445" i="13"/>
  <c r="L445" i="13"/>
  <c r="K445" i="13"/>
  <c r="J445" i="13"/>
  <c r="I445" i="13"/>
  <c r="H445" i="13"/>
  <c r="G445" i="13"/>
  <c r="C445" i="13" s="1"/>
  <c r="F445" i="13"/>
  <c r="B445" i="13" s="1"/>
  <c r="M444" i="13"/>
  <c r="L444" i="13"/>
  <c r="K444" i="13"/>
  <c r="J444" i="13"/>
  <c r="I444" i="13"/>
  <c r="H444" i="13"/>
  <c r="G444" i="13"/>
  <c r="C444" i="13" s="1"/>
  <c r="F444" i="13"/>
  <c r="B444" i="13" s="1"/>
  <c r="M443" i="13"/>
  <c r="L443" i="13"/>
  <c r="K443" i="13"/>
  <c r="J443" i="13"/>
  <c r="I443" i="13"/>
  <c r="H443" i="13"/>
  <c r="G443" i="13"/>
  <c r="C443" i="13" s="1"/>
  <c r="F443" i="13"/>
  <c r="B443" i="13" s="1"/>
  <c r="M442" i="13"/>
  <c r="L442" i="13"/>
  <c r="K442" i="13"/>
  <c r="J442" i="13"/>
  <c r="I442" i="13"/>
  <c r="H442" i="13"/>
  <c r="G442" i="13"/>
  <c r="C442" i="13" s="1"/>
  <c r="F442" i="13"/>
  <c r="B442" i="13" s="1"/>
  <c r="M441" i="13"/>
  <c r="L441" i="13"/>
  <c r="K441" i="13"/>
  <c r="J441" i="13"/>
  <c r="I441" i="13"/>
  <c r="H441" i="13"/>
  <c r="G441" i="13"/>
  <c r="C441" i="13" s="1"/>
  <c r="F441" i="13"/>
  <c r="B441" i="13" s="1"/>
  <c r="M440" i="13"/>
  <c r="L440" i="13"/>
  <c r="K440" i="13"/>
  <c r="J440" i="13"/>
  <c r="I440" i="13"/>
  <c r="H440" i="13"/>
  <c r="G440" i="13"/>
  <c r="C440" i="13" s="1"/>
  <c r="F440" i="13"/>
  <c r="B440" i="13" s="1"/>
  <c r="M439" i="13"/>
  <c r="C439" i="13" s="1"/>
  <c r="L439" i="13"/>
  <c r="B439" i="13" s="1"/>
  <c r="K439" i="13"/>
  <c r="J439" i="13"/>
  <c r="I439" i="13"/>
  <c r="H439" i="13"/>
  <c r="G439" i="13"/>
  <c r="F439" i="13"/>
  <c r="M437" i="13"/>
  <c r="L437" i="13"/>
  <c r="K437" i="13"/>
  <c r="J437" i="13"/>
  <c r="I437" i="13"/>
  <c r="H437" i="13"/>
  <c r="G437" i="13"/>
  <c r="C437" i="13" s="1"/>
  <c r="F437" i="13"/>
  <c r="B437" i="13" s="1"/>
  <c r="M436" i="13"/>
  <c r="L436" i="13"/>
  <c r="K436" i="13"/>
  <c r="J436" i="13"/>
  <c r="I436" i="13"/>
  <c r="H436" i="13"/>
  <c r="G436" i="13"/>
  <c r="C436" i="13" s="1"/>
  <c r="F436" i="13"/>
  <c r="B436" i="13" s="1"/>
  <c r="M435" i="13"/>
  <c r="L435" i="13"/>
  <c r="K435" i="13"/>
  <c r="J435" i="13"/>
  <c r="I435" i="13"/>
  <c r="H435" i="13"/>
  <c r="G435" i="13"/>
  <c r="C435" i="13" s="1"/>
  <c r="F435" i="13"/>
  <c r="B435" i="13" s="1"/>
  <c r="M434" i="13"/>
  <c r="L434" i="13"/>
  <c r="K434" i="13"/>
  <c r="J434" i="13"/>
  <c r="I434" i="13"/>
  <c r="H434" i="13"/>
  <c r="G434" i="13"/>
  <c r="F434" i="13"/>
  <c r="M433" i="13"/>
  <c r="L433" i="13"/>
  <c r="K433" i="13"/>
  <c r="J433" i="13"/>
  <c r="I433" i="13"/>
  <c r="H433" i="13"/>
  <c r="G433" i="13"/>
  <c r="C433" i="13" s="1"/>
  <c r="C434" i="13" s="1"/>
  <c r="F433" i="13"/>
  <c r="B433" i="13" s="1"/>
  <c r="B434" i="13" s="1"/>
  <c r="M432" i="13"/>
  <c r="L432" i="13"/>
  <c r="K432" i="13"/>
  <c r="J432" i="13"/>
  <c r="I432" i="13"/>
  <c r="H432" i="13"/>
  <c r="G432" i="13"/>
  <c r="C432" i="13" s="1"/>
  <c r="F432" i="13"/>
  <c r="B432" i="13" s="1"/>
  <c r="M431" i="13"/>
  <c r="L431" i="13"/>
  <c r="K431" i="13"/>
  <c r="J431" i="13"/>
  <c r="I431" i="13"/>
  <c r="H431" i="13"/>
  <c r="G431" i="13"/>
  <c r="C431" i="13" s="1"/>
  <c r="F431" i="13"/>
  <c r="B431" i="13" s="1"/>
  <c r="M430" i="13"/>
  <c r="L430" i="13"/>
  <c r="K430" i="13"/>
  <c r="J430" i="13"/>
  <c r="I430" i="13"/>
  <c r="H430" i="13"/>
  <c r="G430" i="13"/>
  <c r="C430" i="13" s="1"/>
  <c r="F430" i="13"/>
  <c r="B430" i="13" s="1"/>
  <c r="M429" i="13"/>
  <c r="L429" i="13"/>
  <c r="K429" i="13"/>
  <c r="J429" i="13"/>
  <c r="I429" i="13"/>
  <c r="H429" i="13"/>
  <c r="G429" i="13"/>
  <c r="C429" i="13" s="1"/>
  <c r="F429" i="13"/>
  <c r="B429" i="13" s="1"/>
  <c r="M428" i="13"/>
  <c r="L428" i="13"/>
  <c r="K428" i="13"/>
  <c r="J428" i="13"/>
  <c r="I428" i="13"/>
  <c r="H428" i="13"/>
  <c r="G428" i="13"/>
  <c r="C428" i="13" s="1"/>
  <c r="F428" i="13"/>
  <c r="B428" i="13" s="1"/>
  <c r="M427" i="13"/>
  <c r="L427" i="13"/>
  <c r="K427" i="13"/>
  <c r="J427" i="13"/>
  <c r="I427" i="13"/>
  <c r="H427" i="13"/>
  <c r="G427" i="13"/>
  <c r="C427" i="13" s="1"/>
  <c r="F427" i="13"/>
  <c r="B427" i="13" s="1"/>
  <c r="M426" i="13"/>
  <c r="L426" i="13"/>
  <c r="K426" i="13"/>
  <c r="J426" i="13"/>
  <c r="I426" i="13"/>
  <c r="H426" i="13"/>
  <c r="G426" i="13"/>
  <c r="C426" i="13" s="1"/>
  <c r="F426" i="13"/>
  <c r="B426" i="13" s="1"/>
  <c r="M425" i="13"/>
  <c r="L425" i="13"/>
  <c r="K425" i="13"/>
  <c r="J425" i="13"/>
  <c r="I425" i="13"/>
  <c r="H425" i="13"/>
  <c r="G425" i="13"/>
  <c r="C425" i="13" s="1"/>
  <c r="F425" i="13"/>
  <c r="B425" i="13" s="1"/>
  <c r="M424" i="13"/>
  <c r="L424" i="13"/>
  <c r="K424" i="13"/>
  <c r="J424" i="13"/>
  <c r="I424" i="13"/>
  <c r="H424" i="13"/>
  <c r="G424" i="13"/>
  <c r="C424" i="13" s="1"/>
  <c r="F424" i="13"/>
  <c r="B424" i="13" s="1"/>
  <c r="M423" i="13"/>
  <c r="L423" i="13"/>
  <c r="K423" i="13"/>
  <c r="J423" i="13"/>
  <c r="I423" i="13"/>
  <c r="H423" i="13"/>
  <c r="G423" i="13"/>
  <c r="C423" i="13" s="1"/>
  <c r="F423" i="13"/>
  <c r="B423" i="13" s="1"/>
  <c r="M422" i="13"/>
  <c r="L422" i="13"/>
  <c r="K422" i="13"/>
  <c r="J422" i="13"/>
  <c r="I422" i="13"/>
  <c r="H422" i="13"/>
  <c r="G422" i="13"/>
  <c r="C422" i="13" s="1"/>
  <c r="F422" i="13"/>
  <c r="B422" i="13" s="1"/>
  <c r="M421" i="13"/>
  <c r="L421" i="13"/>
  <c r="K421" i="13"/>
  <c r="J421" i="13"/>
  <c r="I421" i="13"/>
  <c r="H421" i="13"/>
  <c r="G421" i="13"/>
  <c r="C421" i="13" s="1"/>
  <c r="F421" i="13"/>
  <c r="B421" i="13" s="1"/>
  <c r="M420" i="13"/>
  <c r="L420" i="13"/>
  <c r="K420" i="13"/>
  <c r="J420" i="13"/>
  <c r="I420" i="13"/>
  <c r="H420" i="13"/>
  <c r="G420" i="13"/>
  <c r="C420" i="13" s="1"/>
  <c r="F420" i="13"/>
  <c r="B420" i="13" s="1"/>
  <c r="M419" i="13"/>
  <c r="L419" i="13"/>
  <c r="K419" i="13"/>
  <c r="J419" i="13"/>
  <c r="I419" i="13"/>
  <c r="H419" i="13"/>
  <c r="G419" i="13"/>
  <c r="C419" i="13" s="1"/>
  <c r="F419" i="13"/>
  <c r="B419" i="13" s="1"/>
  <c r="M418" i="13"/>
  <c r="L418" i="13"/>
  <c r="K418" i="13"/>
  <c r="J418" i="13"/>
  <c r="I418" i="13"/>
  <c r="H418" i="13"/>
  <c r="G418" i="13"/>
  <c r="C418" i="13" s="1"/>
  <c r="F418" i="13"/>
  <c r="B418" i="13" s="1"/>
  <c r="M417" i="13"/>
  <c r="L417" i="13"/>
  <c r="K417" i="13"/>
  <c r="J417" i="13"/>
  <c r="I417" i="13"/>
  <c r="H417" i="13"/>
  <c r="G417" i="13"/>
  <c r="C417" i="13" s="1"/>
  <c r="F417" i="13"/>
  <c r="B417" i="13" s="1"/>
  <c r="M416" i="13"/>
  <c r="L416" i="13"/>
  <c r="K416" i="13"/>
  <c r="J416" i="13"/>
  <c r="I416" i="13"/>
  <c r="H416" i="13"/>
  <c r="G416" i="13"/>
  <c r="C416" i="13" s="1"/>
  <c r="F416" i="13"/>
  <c r="B416" i="13" s="1"/>
  <c r="M415" i="13"/>
  <c r="L415" i="13"/>
  <c r="K415" i="13"/>
  <c r="J415" i="13"/>
  <c r="I415" i="13"/>
  <c r="H415" i="13"/>
  <c r="G415" i="13"/>
  <c r="C415" i="13" s="1"/>
  <c r="F415" i="13"/>
  <c r="B415" i="13" s="1"/>
  <c r="M414" i="13"/>
  <c r="L414" i="13"/>
  <c r="K414" i="13"/>
  <c r="J414" i="13"/>
  <c r="I414" i="13"/>
  <c r="H414" i="13"/>
  <c r="G414" i="13"/>
  <c r="C414" i="13" s="1"/>
  <c r="F414" i="13"/>
  <c r="B414" i="13" s="1"/>
  <c r="M413" i="13"/>
  <c r="M438" i="13" s="1"/>
  <c r="C438" i="13" s="1"/>
  <c r="L413" i="13"/>
  <c r="L438" i="13" s="1"/>
  <c r="B438" i="13" s="1"/>
  <c r="K413" i="13"/>
  <c r="K438" i="13" s="1"/>
  <c r="J413" i="13"/>
  <c r="J438" i="13" s="1"/>
  <c r="I413" i="13"/>
  <c r="I438" i="13" s="1"/>
  <c r="H413" i="13"/>
  <c r="H438" i="13" s="1"/>
  <c r="G413" i="13"/>
  <c r="F413" i="13"/>
  <c r="M412" i="13"/>
  <c r="L412" i="13"/>
  <c r="K412" i="13"/>
  <c r="J412" i="13"/>
  <c r="I412" i="13"/>
  <c r="H412" i="13"/>
  <c r="G412" i="13"/>
  <c r="C412" i="13" s="1"/>
  <c r="F412" i="13"/>
  <c r="B412" i="13" s="1"/>
  <c r="M411" i="13"/>
  <c r="L411" i="13"/>
  <c r="K411" i="13"/>
  <c r="J411" i="13"/>
  <c r="I411" i="13"/>
  <c r="H411" i="13"/>
  <c r="G411" i="13"/>
  <c r="C411" i="13" s="1"/>
  <c r="F411" i="13"/>
  <c r="B411" i="13" s="1"/>
  <c r="M410" i="13"/>
  <c r="L410" i="13"/>
  <c r="K410" i="13"/>
  <c r="J410" i="13"/>
  <c r="I410" i="13"/>
  <c r="H410" i="13"/>
  <c r="G410" i="13"/>
  <c r="C410" i="13" s="1"/>
  <c r="F410" i="13"/>
  <c r="B410" i="13" s="1"/>
  <c r="M409" i="13"/>
  <c r="L409" i="13"/>
  <c r="K409" i="13"/>
  <c r="J409" i="13"/>
  <c r="I409" i="13"/>
  <c r="H409" i="13"/>
  <c r="G409" i="13"/>
  <c r="C409" i="13" s="1"/>
  <c r="F409" i="13"/>
  <c r="B409" i="13" s="1"/>
  <c r="M408" i="13"/>
  <c r="L408" i="13"/>
  <c r="K408" i="13"/>
  <c r="J408" i="13"/>
  <c r="I408" i="13"/>
  <c r="H408" i="13"/>
  <c r="G408" i="13"/>
  <c r="C408" i="13" s="1"/>
  <c r="F408" i="13"/>
  <c r="B408" i="13" s="1"/>
  <c r="M407" i="13"/>
  <c r="L407" i="13"/>
  <c r="K407" i="13"/>
  <c r="J407" i="13"/>
  <c r="I407" i="13"/>
  <c r="H407" i="13"/>
  <c r="G407" i="13"/>
  <c r="C407" i="13" s="1"/>
  <c r="F407" i="13"/>
  <c r="B407" i="13" s="1"/>
  <c r="M406" i="13"/>
  <c r="L406" i="13"/>
  <c r="K406" i="13"/>
  <c r="J406" i="13"/>
  <c r="I406" i="13"/>
  <c r="H406" i="13"/>
  <c r="G406" i="13"/>
  <c r="C406" i="13" s="1"/>
  <c r="F406" i="13"/>
  <c r="B406" i="13" s="1"/>
  <c r="M405" i="13"/>
  <c r="L405" i="13"/>
  <c r="K405" i="13"/>
  <c r="J405" i="13"/>
  <c r="I405" i="13"/>
  <c r="H405" i="13"/>
  <c r="G405" i="13"/>
  <c r="C405" i="13" s="1"/>
  <c r="F405" i="13"/>
  <c r="B405" i="13" s="1"/>
  <c r="M404" i="13"/>
  <c r="L404" i="13"/>
  <c r="K404" i="13"/>
  <c r="J404" i="13"/>
  <c r="I404" i="13"/>
  <c r="H404" i="13"/>
  <c r="G404" i="13"/>
  <c r="C404" i="13" s="1"/>
  <c r="F404" i="13"/>
  <c r="B404" i="13" s="1"/>
  <c r="M403" i="13"/>
  <c r="L403" i="13"/>
  <c r="K403" i="13"/>
  <c r="J403" i="13"/>
  <c r="I403" i="13"/>
  <c r="H403" i="13"/>
  <c r="G403" i="13"/>
  <c r="C403" i="13" s="1"/>
  <c r="F403" i="13"/>
  <c r="B403" i="13" s="1"/>
  <c r="M402" i="13"/>
  <c r="L402" i="13"/>
  <c r="K402" i="13"/>
  <c r="J402" i="13"/>
  <c r="I402" i="13"/>
  <c r="H402" i="13"/>
  <c r="G402" i="13"/>
  <c r="C402" i="13" s="1"/>
  <c r="F402" i="13"/>
  <c r="B402" i="13" s="1"/>
  <c r="M401" i="13"/>
  <c r="L401" i="13"/>
  <c r="K401" i="13"/>
  <c r="J401" i="13"/>
  <c r="I401" i="13"/>
  <c r="H401" i="13"/>
  <c r="G401" i="13"/>
  <c r="C401" i="13" s="1"/>
  <c r="F401" i="13"/>
  <c r="B401" i="13" s="1"/>
  <c r="M400" i="13"/>
  <c r="L400" i="13"/>
  <c r="K400" i="13"/>
  <c r="J400" i="13"/>
  <c r="I400" i="13"/>
  <c r="H400" i="13"/>
  <c r="G400" i="13"/>
  <c r="C400" i="13" s="1"/>
  <c r="F400" i="13"/>
  <c r="B400" i="13" s="1"/>
  <c r="M399" i="13"/>
  <c r="L399" i="13"/>
  <c r="K399" i="13"/>
  <c r="J399" i="13"/>
  <c r="I399" i="13"/>
  <c r="H399" i="13"/>
  <c r="G399" i="13"/>
  <c r="C399" i="13" s="1"/>
  <c r="F399" i="13"/>
  <c r="B399" i="13" s="1"/>
  <c r="M398" i="13"/>
  <c r="L398" i="13"/>
  <c r="K398" i="13"/>
  <c r="J398" i="13"/>
  <c r="I398" i="13"/>
  <c r="H398" i="13"/>
  <c r="G398" i="13"/>
  <c r="C398" i="13" s="1"/>
  <c r="F398" i="13"/>
  <c r="B398" i="13" s="1"/>
  <c r="M397" i="13"/>
  <c r="L397" i="13"/>
  <c r="K397" i="13"/>
  <c r="J397" i="13"/>
  <c r="I397" i="13"/>
  <c r="H397" i="13"/>
  <c r="G397" i="13"/>
  <c r="C397" i="13" s="1"/>
  <c r="F397" i="13"/>
  <c r="B397" i="13" s="1"/>
  <c r="M396" i="13"/>
  <c r="L396" i="13"/>
  <c r="K396" i="13"/>
  <c r="J396" i="13"/>
  <c r="I396" i="13"/>
  <c r="H396" i="13"/>
  <c r="G396" i="13"/>
  <c r="C396" i="13" s="1"/>
  <c r="F396" i="13"/>
  <c r="B396" i="13" s="1"/>
  <c r="M395" i="13"/>
  <c r="L395" i="13"/>
  <c r="K395" i="13"/>
  <c r="J395" i="13"/>
  <c r="I395" i="13"/>
  <c r="H395" i="13"/>
  <c r="G395" i="13"/>
  <c r="C395" i="13" s="1"/>
  <c r="F395" i="13"/>
  <c r="B395" i="13" s="1"/>
  <c r="M394" i="13"/>
  <c r="L394" i="13"/>
  <c r="K394" i="13"/>
  <c r="J394" i="13"/>
  <c r="I394" i="13"/>
  <c r="H394" i="13"/>
  <c r="G394" i="13"/>
  <c r="C394" i="13" s="1"/>
  <c r="F394" i="13"/>
  <c r="B394" i="13" s="1"/>
  <c r="M393" i="13"/>
  <c r="L393" i="13"/>
  <c r="K393" i="13"/>
  <c r="J393" i="13"/>
  <c r="I393" i="13"/>
  <c r="H393" i="13"/>
  <c r="G393" i="13"/>
  <c r="C393" i="13" s="1"/>
  <c r="F393" i="13"/>
  <c r="B393" i="13" s="1"/>
  <c r="M392" i="13"/>
  <c r="L392" i="13"/>
  <c r="K392" i="13"/>
  <c r="J392" i="13"/>
  <c r="I392" i="13"/>
  <c r="H392" i="13"/>
  <c r="G392" i="13"/>
  <c r="C392" i="13" s="1"/>
  <c r="F392" i="13"/>
  <c r="B392" i="13" s="1"/>
  <c r="M391" i="13"/>
  <c r="L391" i="13"/>
  <c r="K391" i="13"/>
  <c r="J391" i="13"/>
  <c r="I391" i="13"/>
  <c r="H391" i="13"/>
  <c r="G391" i="13"/>
  <c r="C391" i="13" s="1"/>
  <c r="F391" i="13"/>
  <c r="B391" i="13" s="1"/>
  <c r="M390" i="13"/>
  <c r="L390" i="13"/>
  <c r="K390" i="13"/>
  <c r="J390" i="13"/>
  <c r="I390" i="13"/>
  <c r="H390" i="13"/>
  <c r="G390" i="13"/>
  <c r="C390" i="13" s="1"/>
  <c r="F390" i="13"/>
  <c r="B390" i="13" s="1"/>
  <c r="M389" i="13"/>
  <c r="L389" i="13"/>
  <c r="K389" i="13"/>
  <c r="J389" i="13"/>
  <c r="I389" i="13"/>
  <c r="H389" i="13"/>
  <c r="G389" i="13"/>
  <c r="C389" i="13" s="1"/>
  <c r="F389" i="13"/>
  <c r="B389" i="13" s="1"/>
  <c r="M388" i="13"/>
  <c r="L388" i="13"/>
  <c r="K388" i="13"/>
  <c r="J388" i="13"/>
  <c r="I388" i="13"/>
  <c r="H388" i="13"/>
  <c r="G388" i="13"/>
  <c r="C388" i="13" s="1"/>
  <c r="F388" i="13"/>
  <c r="B388" i="13" s="1"/>
  <c r="M387" i="13"/>
  <c r="L387" i="13"/>
  <c r="K387" i="13"/>
  <c r="J387" i="13"/>
  <c r="I387" i="13"/>
  <c r="H387" i="13"/>
  <c r="G387" i="13"/>
  <c r="C387" i="13" s="1"/>
  <c r="F387" i="13"/>
  <c r="B387" i="13" s="1"/>
  <c r="M386" i="13"/>
  <c r="L386" i="13"/>
  <c r="K386" i="13"/>
  <c r="J386" i="13"/>
  <c r="I386" i="13"/>
  <c r="H386" i="13"/>
  <c r="G386" i="13"/>
  <c r="C386" i="13" s="1"/>
  <c r="F386" i="13"/>
  <c r="B386" i="13" s="1"/>
  <c r="M385" i="13"/>
  <c r="L385" i="13"/>
  <c r="K385" i="13"/>
  <c r="J385" i="13"/>
  <c r="I385" i="13"/>
  <c r="H385" i="13"/>
  <c r="G385" i="13"/>
  <c r="C385" i="13" s="1"/>
  <c r="F385" i="13"/>
  <c r="B385" i="13" s="1"/>
  <c r="M384" i="13"/>
  <c r="L384" i="13"/>
  <c r="K384" i="13"/>
  <c r="J384" i="13"/>
  <c r="I384" i="13"/>
  <c r="H384" i="13"/>
  <c r="G384" i="13"/>
  <c r="C384" i="13" s="1"/>
  <c r="F384" i="13"/>
  <c r="B384" i="13" s="1"/>
  <c r="M383" i="13"/>
  <c r="L383" i="13"/>
  <c r="K383" i="13"/>
  <c r="J383" i="13"/>
  <c r="I383" i="13"/>
  <c r="H383" i="13"/>
  <c r="G383" i="13"/>
  <c r="C383" i="13" s="1"/>
  <c r="F383" i="13"/>
  <c r="B383" i="13" s="1"/>
  <c r="M382" i="13"/>
  <c r="L382" i="13"/>
  <c r="K382" i="13"/>
  <c r="J382" i="13"/>
  <c r="I382" i="13"/>
  <c r="H382" i="13"/>
  <c r="G382" i="13"/>
  <c r="C382" i="13" s="1"/>
  <c r="F382" i="13"/>
  <c r="B382" i="13" s="1"/>
  <c r="M381" i="13"/>
  <c r="L381" i="13"/>
  <c r="K381" i="13"/>
  <c r="J381" i="13"/>
  <c r="I381" i="13"/>
  <c r="H381" i="13"/>
  <c r="G381" i="13"/>
  <c r="C381" i="13" s="1"/>
  <c r="F381" i="13"/>
  <c r="B381" i="13" s="1"/>
  <c r="M380" i="13"/>
  <c r="L380" i="13"/>
  <c r="K380" i="13"/>
  <c r="J380" i="13"/>
  <c r="I380" i="13"/>
  <c r="H380" i="13"/>
  <c r="G380" i="13"/>
  <c r="C380" i="13" s="1"/>
  <c r="F380" i="13"/>
  <c r="B380" i="13" s="1"/>
  <c r="M379" i="13"/>
  <c r="L379" i="13"/>
  <c r="K379" i="13"/>
  <c r="J379" i="13"/>
  <c r="I379" i="13"/>
  <c r="H379" i="13"/>
  <c r="G379" i="13"/>
  <c r="C379" i="13" s="1"/>
  <c r="F379" i="13"/>
  <c r="B379" i="13" s="1"/>
  <c r="M378" i="13"/>
  <c r="L378" i="13"/>
  <c r="K378" i="13"/>
  <c r="J378" i="13"/>
  <c r="I378" i="13"/>
  <c r="H378" i="13"/>
  <c r="G378" i="13"/>
  <c r="C378" i="13" s="1"/>
  <c r="F378" i="13"/>
  <c r="B378" i="13" s="1"/>
  <c r="M377" i="13"/>
  <c r="L377" i="13"/>
  <c r="K377" i="13"/>
  <c r="J377" i="13"/>
  <c r="I377" i="13"/>
  <c r="H377" i="13"/>
  <c r="G377" i="13"/>
  <c r="C377" i="13" s="1"/>
  <c r="F377" i="13"/>
  <c r="B377" i="13" s="1"/>
  <c r="M376" i="13"/>
  <c r="L376" i="13"/>
  <c r="K376" i="13"/>
  <c r="J376" i="13"/>
  <c r="I376" i="13"/>
  <c r="H376" i="13"/>
  <c r="G376" i="13"/>
  <c r="C376" i="13" s="1"/>
  <c r="F376" i="13"/>
  <c r="B376" i="13" s="1"/>
  <c r="M375" i="13"/>
  <c r="L375" i="13"/>
  <c r="K375" i="13"/>
  <c r="J375" i="13"/>
  <c r="I375" i="13"/>
  <c r="H375" i="13"/>
  <c r="G375" i="13"/>
  <c r="C375" i="13" s="1"/>
  <c r="F375" i="13"/>
  <c r="B375" i="13" s="1"/>
  <c r="M374" i="13"/>
  <c r="L374" i="13"/>
  <c r="K374" i="13"/>
  <c r="J374" i="13"/>
  <c r="I374" i="13"/>
  <c r="H374" i="13"/>
  <c r="G374" i="13"/>
  <c r="C374" i="13" s="1"/>
  <c r="F374" i="13"/>
  <c r="B374" i="13" s="1"/>
  <c r="M373" i="13"/>
  <c r="L373" i="13"/>
  <c r="K373" i="13"/>
  <c r="J373" i="13"/>
  <c r="I373" i="13"/>
  <c r="H373" i="13"/>
  <c r="G373" i="13"/>
  <c r="C373" i="13" s="1"/>
  <c r="F373" i="13"/>
  <c r="B373" i="13" s="1"/>
  <c r="M372" i="13"/>
  <c r="L372" i="13"/>
  <c r="K372" i="13"/>
  <c r="J372" i="13"/>
  <c r="I372" i="13"/>
  <c r="H372" i="13"/>
  <c r="G372" i="13"/>
  <c r="C372" i="13" s="1"/>
  <c r="F372" i="13"/>
  <c r="B372" i="13" s="1"/>
  <c r="M371" i="13"/>
  <c r="L371" i="13"/>
  <c r="K371" i="13"/>
  <c r="J371" i="13"/>
  <c r="I371" i="13"/>
  <c r="H371" i="13"/>
  <c r="G371" i="13"/>
  <c r="C371" i="13" s="1"/>
  <c r="F371" i="13"/>
  <c r="B371" i="13" s="1"/>
  <c r="M370" i="13"/>
  <c r="L370" i="13"/>
  <c r="K370" i="13"/>
  <c r="J370" i="13"/>
  <c r="I370" i="13"/>
  <c r="H370" i="13"/>
  <c r="G370" i="13"/>
  <c r="C370" i="13" s="1"/>
  <c r="F370" i="13"/>
  <c r="B370" i="13" s="1"/>
  <c r="M369" i="13"/>
  <c r="L369" i="13"/>
  <c r="K369" i="13"/>
  <c r="J369" i="13"/>
  <c r="I369" i="13"/>
  <c r="H369" i="13"/>
  <c r="G369" i="13"/>
  <c r="C369" i="13" s="1"/>
  <c r="F369" i="13"/>
  <c r="B369" i="13" s="1"/>
  <c r="M368" i="13"/>
  <c r="L368" i="13"/>
  <c r="K368" i="13"/>
  <c r="J368" i="13"/>
  <c r="I368" i="13"/>
  <c r="H368" i="13"/>
  <c r="G368" i="13"/>
  <c r="C368" i="13" s="1"/>
  <c r="F368" i="13"/>
  <c r="B368" i="13" s="1"/>
  <c r="M367" i="13"/>
  <c r="L367" i="13"/>
  <c r="K367" i="13"/>
  <c r="J367" i="13"/>
  <c r="I367" i="13"/>
  <c r="H367" i="13"/>
  <c r="G367" i="13"/>
  <c r="C367" i="13" s="1"/>
  <c r="F367" i="13"/>
  <c r="B367" i="13" s="1"/>
  <c r="M366" i="13"/>
  <c r="L366" i="13"/>
  <c r="K366" i="13"/>
  <c r="J366" i="13"/>
  <c r="I366" i="13"/>
  <c r="H366" i="13"/>
  <c r="G366" i="13"/>
  <c r="C366" i="13" s="1"/>
  <c r="F366" i="13"/>
  <c r="B366" i="13" s="1"/>
  <c r="M365" i="13"/>
  <c r="L365" i="13"/>
  <c r="K365" i="13"/>
  <c r="J365" i="13"/>
  <c r="I365" i="13"/>
  <c r="H365" i="13"/>
  <c r="G365" i="13"/>
  <c r="C365" i="13" s="1"/>
  <c r="F365" i="13"/>
  <c r="B365" i="13" s="1"/>
  <c r="M364" i="13"/>
  <c r="L364" i="13"/>
  <c r="K364" i="13"/>
  <c r="J364" i="13"/>
  <c r="I364" i="13"/>
  <c r="H364" i="13"/>
  <c r="G364" i="13"/>
  <c r="C364" i="13" s="1"/>
  <c r="F364" i="13"/>
  <c r="B364" i="13" s="1"/>
  <c r="M363" i="13"/>
  <c r="L363" i="13"/>
  <c r="K363" i="13"/>
  <c r="J363" i="13"/>
  <c r="I363" i="13"/>
  <c r="H363" i="13"/>
  <c r="G363" i="13"/>
  <c r="C363" i="13" s="1"/>
  <c r="F363" i="13"/>
  <c r="B363" i="13" s="1"/>
  <c r="M362" i="13"/>
  <c r="L362" i="13"/>
  <c r="K362" i="13"/>
  <c r="J362" i="13"/>
  <c r="I362" i="13"/>
  <c r="H362" i="13"/>
  <c r="G362" i="13"/>
  <c r="C362" i="13" s="1"/>
  <c r="F362" i="13"/>
  <c r="B362" i="13" s="1"/>
  <c r="M361" i="13"/>
  <c r="L361" i="13"/>
  <c r="K361" i="13"/>
  <c r="J361" i="13"/>
  <c r="I361" i="13"/>
  <c r="H361" i="13"/>
  <c r="G361" i="13"/>
  <c r="C361" i="13" s="1"/>
  <c r="F361" i="13"/>
  <c r="B361" i="13" s="1"/>
  <c r="M360" i="13"/>
  <c r="L360" i="13"/>
  <c r="K360" i="13"/>
  <c r="J360" i="13"/>
  <c r="I360" i="13"/>
  <c r="H360" i="13"/>
  <c r="G360" i="13"/>
  <c r="C360" i="13" s="1"/>
  <c r="F360" i="13"/>
  <c r="B360" i="13" s="1"/>
  <c r="M359" i="13"/>
  <c r="L359" i="13"/>
  <c r="K359" i="13"/>
  <c r="J359" i="13"/>
  <c r="I359" i="13"/>
  <c r="H359" i="13"/>
  <c r="G359" i="13"/>
  <c r="C359" i="13" s="1"/>
  <c r="F359" i="13"/>
  <c r="B359" i="13" s="1"/>
  <c r="M358" i="13"/>
  <c r="L358" i="13"/>
  <c r="K358" i="13"/>
  <c r="J358" i="13"/>
  <c r="I358" i="13"/>
  <c r="H358" i="13"/>
  <c r="G358" i="13"/>
  <c r="C358" i="13" s="1"/>
  <c r="F358" i="13"/>
  <c r="B358" i="13" s="1"/>
  <c r="M357" i="13"/>
  <c r="L357" i="13"/>
  <c r="K357" i="13"/>
  <c r="J357" i="13"/>
  <c r="I357" i="13"/>
  <c r="H357" i="13"/>
  <c r="G357" i="13"/>
  <c r="C357" i="13" s="1"/>
  <c r="F357" i="13"/>
  <c r="B357" i="13" s="1"/>
  <c r="M356" i="13"/>
  <c r="L356" i="13"/>
  <c r="K356" i="13"/>
  <c r="J356" i="13"/>
  <c r="I356" i="13"/>
  <c r="H356" i="13"/>
  <c r="G356" i="13"/>
  <c r="C356" i="13" s="1"/>
  <c r="F356" i="13"/>
  <c r="B356" i="13" s="1"/>
  <c r="M355" i="13"/>
  <c r="L355" i="13"/>
  <c r="K355" i="13"/>
  <c r="J355" i="13"/>
  <c r="I355" i="13"/>
  <c r="H355" i="13"/>
  <c r="G355" i="13"/>
  <c r="C355" i="13" s="1"/>
  <c r="F355" i="13"/>
  <c r="B355" i="13" s="1"/>
  <c r="M354" i="13"/>
  <c r="L354" i="13"/>
  <c r="K354" i="13"/>
  <c r="J354" i="13"/>
  <c r="I354" i="13"/>
  <c r="H354" i="13"/>
  <c r="G354" i="13"/>
  <c r="C354" i="13" s="1"/>
  <c r="F354" i="13"/>
  <c r="B354" i="13" s="1"/>
  <c r="M353" i="13"/>
  <c r="L353" i="13"/>
  <c r="K353" i="13"/>
  <c r="J353" i="13"/>
  <c r="I353" i="13"/>
  <c r="H353" i="13"/>
  <c r="G353" i="13"/>
  <c r="C353" i="13" s="1"/>
  <c r="F353" i="13"/>
  <c r="B353" i="13" s="1"/>
  <c r="M352" i="13"/>
  <c r="L352" i="13"/>
  <c r="K352" i="13"/>
  <c r="J352" i="13"/>
  <c r="I352" i="13"/>
  <c r="H352" i="13"/>
  <c r="G352" i="13"/>
  <c r="C352" i="13" s="1"/>
  <c r="F352" i="13"/>
  <c r="B352" i="13" s="1"/>
  <c r="M351" i="13"/>
  <c r="L351" i="13"/>
  <c r="K351" i="13"/>
  <c r="J351" i="13"/>
  <c r="I351" i="13"/>
  <c r="H351" i="13"/>
  <c r="G351" i="13"/>
  <c r="C351" i="13" s="1"/>
  <c r="F351" i="13"/>
  <c r="B351" i="13" s="1"/>
  <c r="M350" i="13"/>
  <c r="L350" i="13"/>
  <c r="K350" i="13"/>
  <c r="J350" i="13"/>
  <c r="I350" i="13"/>
  <c r="H350" i="13"/>
  <c r="G350" i="13"/>
  <c r="C350" i="13" s="1"/>
  <c r="F350" i="13"/>
  <c r="B350" i="13" s="1"/>
  <c r="M349" i="13"/>
  <c r="L349" i="13"/>
  <c r="K349" i="13"/>
  <c r="J349" i="13"/>
  <c r="I349" i="13"/>
  <c r="H349" i="13"/>
  <c r="G349" i="13"/>
  <c r="C349" i="13" s="1"/>
  <c r="F349" i="13"/>
  <c r="B349" i="13" s="1"/>
  <c r="M348" i="13"/>
  <c r="L348" i="13"/>
  <c r="K348" i="13"/>
  <c r="J348" i="13"/>
  <c r="I348" i="13"/>
  <c r="H348" i="13"/>
  <c r="G348" i="13"/>
  <c r="C348" i="13" s="1"/>
  <c r="F348" i="13"/>
  <c r="B348" i="13" s="1"/>
  <c r="M347" i="13"/>
  <c r="L347" i="13"/>
  <c r="K347" i="13"/>
  <c r="J347" i="13"/>
  <c r="I347" i="13"/>
  <c r="H347" i="13"/>
  <c r="G347" i="13"/>
  <c r="C347" i="13" s="1"/>
  <c r="F347" i="13"/>
  <c r="B347" i="13" s="1"/>
  <c r="M346" i="13"/>
  <c r="L346" i="13"/>
  <c r="K346" i="13"/>
  <c r="J346" i="13"/>
  <c r="I346" i="13"/>
  <c r="H346" i="13"/>
  <c r="G346" i="13"/>
  <c r="C346" i="13" s="1"/>
  <c r="F346" i="13"/>
  <c r="B346" i="13" s="1"/>
  <c r="M345" i="13"/>
  <c r="L345" i="13"/>
  <c r="K345" i="13"/>
  <c r="J345" i="13"/>
  <c r="I345" i="13"/>
  <c r="H345" i="13"/>
  <c r="G345" i="13"/>
  <c r="C345" i="13" s="1"/>
  <c r="F345" i="13"/>
  <c r="B345" i="13" s="1"/>
  <c r="M344" i="13"/>
  <c r="L344" i="13"/>
  <c r="K344" i="13"/>
  <c r="J344" i="13"/>
  <c r="I344" i="13"/>
  <c r="H344" i="13"/>
  <c r="G344" i="13"/>
  <c r="C344" i="13" s="1"/>
  <c r="F344" i="13"/>
  <c r="B344" i="13" s="1"/>
  <c r="M343" i="13"/>
  <c r="L343" i="13"/>
  <c r="K343" i="13"/>
  <c r="J343" i="13"/>
  <c r="I343" i="13"/>
  <c r="H343" i="13"/>
  <c r="G343" i="13"/>
  <c r="C343" i="13" s="1"/>
  <c r="F343" i="13"/>
  <c r="B343" i="13" s="1"/>
  <c r="M342" i="13"/>
  <c r="L342" i="13"/>
  <c r="K342" i="13"/>
  <c r="J342" i="13"/>
  <c r="I342" i="13"/>
  <c r="H342" i="13"/>
  <c r="G342" i="13"/>
  <c r="C342" i="13" s="1"/>
  <c r="F342" i="13"/>
  <c r="B342" i="13" s="1"/>
  <c r="M341" i="13"/>
  <c r="L341" i="13"/>
  <c r="K341" i="13"/>
  <c r="J341" i="13"/>
  <c r="I341" i="13"/>
  <c r="H341" i="13"/>
  <c r="G341" i="13"/>
  <c r="C341" i="13" s="1"/>
  <c r="F341" i="13"/>
  <c r="B341" i="13" s="1"/>
  <c r="M340" i="13"/>
  <c r="L340" i="13"/>
  <c r="K340" i="13"/>
  <c r="J340" i="13"/>
  <c r="I340" i="13"/>
  <c r="H340" i="13"/>
  <c r="G340" i="13"/>
  <c r="C340" i="13" s="1"/>
  <c r="F340" i="13"/>
  <c r="B340" i="13" s="1"/>
  <c r="M339" i="13"/>
  <c r="L339" i="13"/>
  <c r="K339" i="13"/>
  <c r="J339" i="13"/>
  <c r="I339" i="13"/>
  <c r="H339" i="13"/>
  <c r="G339" i="13"/>
  <c r="C339" i="13" s="1"/>
  <c r="F339" i="13"/>
  <c r="B339" i="13" s="1"/>
  <c r="M338" i="13"/>
  <c r="L338" i="13"/>
  <c r="K338" i="13"/>
  <c r="J338" i="13"/>
  <c r="I338" i="13"/>
  <c r="H338" i="13"/>
  <c r="G338" i="13"/>
  <c r="C338" i="13" s="1"/>
  <c r="F338" i="13"/>
  <c r="B338" i="13" s="1"/>
  <c r="M337" i="13"/>
  <c r="L337" i="13"/>
  <c r="K337" i="13"/>
  <c r="J337" i="13"/>
  <c r="I337" i="13"/>
  <c r="H337" i="13"/>
  <c r="G337" i="13"/>
  <c r="C337" i="13" s="1"/>
  <c r="F337" i="13"/>
  <c r="B337" i="13" s="1"/>
  <c r="M336" i="13"/>
  <c r="L336" i="13"/>
  <c r="K336" i="13"/>
  <c r="J336" i="13"/>
  <c r="I336" i="13"/>
  <c r="H336" i="13"/>
  <c r="G336" i="13"/>
  <c r="C336" i="13" s="1"/>
  <c r="F336" i="13"/>
  <c r="B336" i="13" s="1"/>
  <c r="M335" i="13"/>
  <c r="L335" i="13"/>
  <c r="K335" i="13"/>
  <c r="J335" i="13"/>
  <c r="I335" i="13"/>
  <c r="H335" i="13"/>
  <c r="G335" i="13"/>
  <c r="C335" i="13" s="1"/>
  <c r="F335" i="13"/>
  <c r="B335" i="13" s="1"/>
  <c r="M334" i="13"/>
  <c r="L334" i="13"/>
  <c r="K334" i="13"/>
  <c r="J334" i="13"/>
  <c r="I334" i="13"/>
  <c r="H334" i="13"/>
  <c r="G334" i="13"/>
  <c r="C334" i="13" s="1"/>
  <c r="F334" i="13"/>
  <c r="B334" i="13" s="1"/>
  <c r="M333" i="13"/>
  <c r="L333" i="13"/>
  <c r="K333" i="13"/>
  <c r="J333" i="13"/>
  <c r="I333" i="13"/>
  <c r="H333" i="13"/>
  <c r="G333" i="13"/>
  <c r="C333" i="13" s="1"/>
  <c r="F333" i="13"/>
  <c r="B333" i="13" s="1"/>
  <c r="M332" i="13"/>
  <c r="L332" i="13"/>
  <c r="K332" i="13"/>
  <c r="J332" i="13"/>
  <c r="I332" i="13"/>
  <c r="H332" i="13"/>
  <c r="G332" i="13"/>
  <c r="C332" i="13" s="1"/>
  <c r="F332" i="13"/>
  <c r="B332" i="13" s="1"/>
  <c r="M331" i="13"/>
  <c r="L331" i="13"/>
  <c r="K331" i="13"/>
  <c r="J331" i="13"/>
  <c r="I331" i="13"/>
  <c r="H331" i="13"/>
  <c r="G331" i="13"/>
  <c r="C331" i="13" s="1"/>
  <c r="F331" i="13"/>
  <c r="B331" i="13" s="1"/>
  <c r="M330" i="13"/>
  <c r="L330" i="13"/>
  <c r="K330" i="13"/>
  <c r="J330" i="13"/>
  <c r="I330" i="13"/>
  <c r="H330" i="13"/>
  <c r="G330" i="13"/>
  <c r="C330" i="13" s="1"/>
  <c r="F330" i="13"/>
  <c r="B330" i="13" s="1"/>
  <c r="M329" i="13"/>
  <c r="L329" i="13"/>
  <c r="K329" i="13"/>
  <c r="J329" i="13"/>
  <c r="I329" i="13"/>
  <c r="H329" i="13"/>
  <c r="G329" i="13"/>
  <c r="C329" i="13" s="1"/>
  <c r="F329" i="13"/>
  <c r="B329" i="13" s="1"/>
  <c r="M328" i="13"/>
  <c r="L328" i="13"/>
  <c r="K328" i="13"/>
  <c r="J328" i="13"/>
  <c r="I328" i="13"/>
  <c r="H328" i="13"/>
  <c r="G328" i="13"/>
  <c r="C328" i="13" s="1"/>
  <c r="F328" i="13"/>
  <c r="B328" i="13" s="1"/>
  <c r="M327" i="13"/>
  <c r="L327" i="13"/>
  <c r="K327" i="13"/>
  <c r="J327" i="13"/>
  <c r="I327" i="13"/>
  <c r="H327" i="13"/>
  <c r="G327" i="13"/>
  <c r="C327" i="13" s="1"/>
  <c r="F327" i="13"/>
  <c r="B327" i="13" s="1"/>
  <c r="M326" i="13"/>
  <c r="L326" i="13"/>
  <c r="K326" i="13"/>
  <c r="J326" i="13"/>
  <c r="I326" i="13"/>
  <c r="H326" i="13"/>
  <c r="G326" i="13"/>
  <c r="C326" i="13" s="1"/>
  <c r="F326" i="13"/>
  <c r="B326" i="13" s="1"/>
  <c r="M325" i="13"/>
  <c r="L325" i="13"/>
  <c r="K325" i="13"/>
  <c r="J325" i="13"/>
  <c r="I325" i="13"/>
  <c r="H325" i="13"/>
  <c r="G325" i="13"/>
  <c r="C325" i="13" s="1"/>
  <c r="F325" i="13"/>
  <c r="B325" i="13" s="1"/>
  <c r="M324" i="13"/>
  <c r="L324" i="13"/>
  <c r="K324" i="13"/>
  <c r="J324" i="13"/>
  <c r="I324" i="13"/>
  <c r="H324" i="13"/>
  <c r="G324" i="13"/>
  <c r="C324" i="13" s="1"/>
  <c r="F324" i="13"/>
  <c r="B324" i="13" s="1"/>
  <c r="M323" i="13"/>
  <c r="L323" i="13"/>
  <c r="K323" i="13"/>
  <c r="J323" i="13"/>
  <c r="I323" i="13"/>
  <c r="H323" i="13"/>
  <c r="G323" i="13"/>
  <c r="C323" i="13" s="1"/>
  <c r="F323" i="13"/>
  <c r="B323" i="13" s="1"/>
  <c r="M322" i="13"/>
  <c r="L322" i="13"/>
  <c r="K322" i="13"/>
  <c r="J322" i="13"/>
  <c r="I322" i="13"/>
  <c r="H322" i="13"/>
  <c r="G322" i="13"/>
  <c r="C322" i="13" s="1"/>
  <c r="F322" i="13"/>
  <c r="B322" i="13" s="1"/>
  <c r="M321" i="13"/>
  <c r="L321" i="13"/>
  <c r="K321" i="13"/>
  <c r="J321" i="13"/>
  <c r="I321" i="13"/>
  <c r="H321" i="13"/>
  <c r="G321" i="13"/>
  <c r="C321" i="13" s="1"/>
  <c r="F321" i="13"/>
  <c r="B321" i="13" s="1"/>
  <c r="M320" i="13"/>
  <c r="L320" i="13"/>
  <c r="K320" i="13"/>
  <c r="J320" i="13"/>
  <c r="I320" i="13"/>
  <c r="H320" i="13"/>
  <c r="G320" i="13"/>
  <c r="C320" i="13" s="1"/>
  <c r="F320" i="13"/>
  <c r="B320" i="13" s="1"/>
  <c r="M319" i="13"/>
  <c r="L319" i="13"/>
  <c r="K319" i="13"/>
  <c r="J319" i="13"/>
  <c r="I319" i="13"/>
  <c r="H319" i="13"/>
  <c r="G319" i="13"/>
  <c r="C319" i="13" s="1"/>
  <c r="F319" i="13"/>
  <c r="B319" i="13" s="1"/>
  <c r="M318" i="13"/>
  <c r="L318" i="13"/>
  <c r="K318" i="13"/>
  <c r="J318" i="13"/>
  <c r="I318" i="13"/>
  <c r="H318" i="13"/>
  <c r="G318" i="13"/>
  <c r="C318" i="13" s="1"/>
  <c r="F318" i="13"/>
  <c r="B318" i="13" s="1"/>
  <c r="M317" i="13"/>
  <c r="L317" i="13"/>
  <c r="K317" i="13"/>
  <c r="J317" i="13"/>
  <c r="I317" i="13"/>
  <c r="H317" i="13"/>
  <c r="G317" i="13"/>
  <c r="C317" i="13" s="1"/>
  <c r="F317" i="13"/>
  <c r="B317" i="13" s="1"/>
  <c r="M316" i="13"/>
  <c r="L316" i="13"/>
  <c r="K316" i="13"/>
  <c r="J316" i="13"/>
  <c r="I316" i="13"/>
  <c r="H316" i="13"/>
  <c r="G316" i="13"/>
  <c r="C316" i="13" s="1"/>
  <c r="F316" i="13"/>
  <c r="B316" i="13" s="1"/>
  <c r="M315" i="13"/>
  <c r="L315" i="13"/>
  <c r="K315" i="13"/>
  <c r="J315" i="13"/>
  <c r="I315" i="13"/>
  <c r="H315" i="13"/>
  <c r="G315" i="13"/>
  <c r="C315" i="13" s="1"/>
  <c r="F315" i="13"/>
  <c r="B315" i="13" s="1"/>
  <c r="M314" i="13"/>
  <c r="L314" i="13"/>
  <c r="K314" i="13"/>
  <c r="J314" i="13"/>
  <c r="I314" i="13"/>
  <c r="H314" i="13"/>
  <c r="G314" i="13"/>
  <c r="C314" i="13" s="1"/>
  <c r="F314" i="13"/>
  <c r="B314" i="13" s="1"/>
  <c r="M313" i="13"/>
  <c r="L313" i="13"/>
  <c r="K313" i="13"/>
  <c r="J313" i="13"/>
  <c r="I313" i="13"/>
  <c r="H313" i="13"/>
  <c r="G313" i="13"/>
  <c r="C313" i="13" s="1"/>
  <c r="F313" i="13"/>
  <c r="B313" i="13" s="1"/>
  <c r="M312" i="13"/>
  <c r="L312" i="13"/>
  <c r="K312" i="13"/>
  <c r="J312" i="13"/>
  <c r="I312" i="13"/>
  <c r="H312" i="13"/>
  <c r="G312" i="13"/>
  <c r="C312" i="13" s="1"/>
  <c r="F312" i="13"/>
  <c r="B312" i="13" s="1"/>
  <c r="M311" i="13"/>
  <c r="L311" i="13"/>
  <c r="K311" i="13"/>
  <c r="J311" i="13"/>
  <c r="I311" i="13"/>
  <c r="H311" i="13"/>
  <c r="G311" i="13"/>
  <c r="C311" i="13" s="1"/>
  <c r="F311" i="13"/>
  <c r="B311" i="13" s="1"/>
  <c r="M310" i="13"/>
  <c r="L310" i="13"/>
  <c r="K310" i="13"/>
  <c r="J310" i="13"/>
  <c r="I310" i="13"/>
  <c r="H310" i="13"/>
  <c r="G310" i="13"/>
  <c r="C310" i="13" s="1"/>
  <c r="F310" i="13"/>
  <c r="B310" i="13" s="1"/>
  <c r="M309" i="13"/>
  <c r="L309" i="13"/>
  <c r="K309" i="13"/>
  <c r="J309" i="13"/>
  <c r="I309" i="13"/>
  <c r="H309" i="13"/>
  <c r="G309" i="13"/>
  <c r="C309" i="13" s="1"/>
  <c r="F309" i="13"/>
  <c r="B309" i="13" s="1"/>
  <c r="M308" i="13"/>
  <c r="L308" i="13"/>
  <c r="K308" i="13"/>
  <c r="J308" i="13"/>
  <c r="I308" i="13"/>
  <c r="H308" i="13"/>
  <c r="G308" i="13"/>
  <c r="C308" i="13" s="1"/>
  <c r="F308" i="13"/>
  <c r="B308" i="13" s="1"/>
  <c r="M307" i="13"/>
  <c r="L307" i="13"/>
  <c r="K307" i="13"/>
  <c r="J307" i="13"/>
  <c r="I307" i="13"/>
  <c r="H307" i="13"/>
  <c r="G307" i="13"/>
  <c r="C307" i="13" s="1"/>
  <c r="F307" i="13"/>
  <c r="B307" i="13" s="1"/>
  <c r="M306" i="13"/>
  <c r="L306" i="13"/>
  <c r="K306" i="13"/>
  <c r="J306" i="13"/>
  <c r="I306" i="13"/>
  <c r="H306" i="13"/>
  <c r="G306" i="13"/>
  <c r="C306" i="13" s="1"/>
  <c r="F306" i="13"/>
  <c r="B306" i="13" s="1"/>
  <c r="M305" i="13"/>
  <c r="L305" i="13"/>
  <c r="K305" i="13"/>
  <c r="J305" i="13"/>
  <c r="I305" i="13"/>
  <c r="H305" i="13"/>
  <c r="G305" i="13"/>
  <c r="C305" i="13" s="1"/>
  <c r="F305" i="13"/>
  <c r="B305" i="13" s="1"/>
  <c r="M304" i="13"/>
  <c r="L304" i="13"/>
  <c r="K304" i="13"/>
  <c r="J304" i="13"/>
  <c r="I304" i="13"/>
  <c r="H304" i="13"/>
  <c r="G304" i="13"/>
  <c r="C304" i="13" s="1"/>
  <c r="F304" i="13"/>
  <c r="B304" i="13" s="1"/>
  <c r="M303" i="13"/>
  <c r="L303" i="13"/>
  <c r="K303" i="13"/>
  <c r="J303" i="13"/>
  <c r="I303" i="13"/>
  <c r="H303" i="13"/>
  <c r="G303" i="13"/>
  <c r="C303" i="13" s="1"/>
  <c r="F303" i="13"/>
  <c r="B303" i="13" s="1"/>
  <c r="M302" i="13"/>
  <c r="L302" i="13"/>
  <c r="K302" i="13"/>
  <c r="J302" i="13"/>
  <c r="I302" i="13"/>
  <c r="H302" i="13"/>
  <c r="G302" i="13"/>
  <c r="C302" i="13" s="1"/>
  <c r="F302" i="13"/>
  <c r="B302" i="13" s="1"/>
  <c r="M301" i="13"/>
  <c r="C301" i="13" s="1"/>
  <c r="L301" i="13"/>
  <c r="B301" i="13" s="1"/>
  <c r="K301" i="13"/>
  <c r="J301" i="13"/>
  <c r="I301" i="13"/>
  <c r="H301" i="13"/>
  <c r="G301" i="13"/>
  <c r="F301" i="13"/>
  <c r="M299" i="13"/>
  <c r="L299" i="13"/>
  <c r="K299" i="13"/>
  <c r="J299" i="13"/>
  <c r="I299" i="13"/>
  <c r="H299" i="13"/>
  <c r="G299" i="13"/>
  <c r="C299" i="13" s="1"/>
  <c r="F299" i="13"/>
  <c r="B299" i="13" s="1"/>
  <c r="M298" i="13"/>
  <c r="L298" i="13"/>
  <c r="K298" i="13"/>
  <c r="J298" i="13"/>
  <c r="I298" i="13"/>
  <c r="H298" i="13"/>
  <c r="G298" i="13"/>
  <c r="C298" i="13" s="1"/>
  <c r="F298" i="13"/>
  <c r="B298" i="13" s="1"/>
  <c r="M297" i="13"/>
  <c r="L297" i="13"/>
  <c r="K297" i="13"/>
  <c r="J297" i="13"/>
  <c r="I297" i="13"/>
  <c r="H297" i="13"/>
  <c r="G297" i="13"/>
  <c r="C297" i="13" s="1"/>
  <c r="F297" i="13"/>
  <c r="B297" i="13" s="1"/>
  <c r="M296" i="13"/>
  <c r="L296" i="13"/>
  <c r="K296" i="13"/>
  <c r="J296" i="13"/>
  <c r="I296" i="13"/>
  <c r="H296" i="13"/>
  <c r="G296" i="13"/>
  <c r="F296" i="13"/>
  <c r="M295" i="13"/>
  <c r="L295" i="13"/>
  <c r="K295" i="13"/>
  <c r="J295" i="13"/>
  <c r="I295" i="13"/>
  <c r="H295" i="13"/>
  <c r="G295" i="13"/>
  <c r="C295" i="13" s="1"/>
  <c r="C296" i="13" s="1"/>
  <c r="F295" i="13"/>
  <c r="B295" i="13" s="1"/>
  <c r="B296" i="13" s="1"/>
  <c r="M294" i="13"/>
  <c r="L294" i="13"/>
  <c r="K294" i="13"/>
  <c r="J294" i="13"/>
  <c r="I294" i="13"/>
  <c r="H294" i="13"/>
  <c r="G294" i="13"/>
  <c r="C294" i="13" s="1"/>
  <c r="F294" i="13"/>
  <c r="B294" i="13" s="1"/>
  <c r="M293" i="13"/>
  <c r="L293" i="13"/>
  <c r="K293" i="13"/>
  <c r="J293" i="13"/>
  <c r="I293" i="13"/>
  <c r="H293" i="13"/>
  <c r="G293" i="13"/>
  <c r="C293" i="13" s="1"/>
  <c r="F293" i="13"/>
  <c r="B293" i="13" s="1"/>
  <c r="M292" i="13"/>
  <c r="L292" i="13"/>
  <c r="K292" i="13"/>
  <c r="J292" i="13"/>
  <c r="I292" i="13"/>
  <c r="H292" i="13"/>
  <c r="G292" i="13"/>
  <c r="C292" i="13" s="1"/>
  <c r="F292" i="13"/>
  <c r="B292" i="13" s="1"/>
  <c r="M291" i="13"/>
  <c r="L291" i="13"/>
  <c r="K291" i="13"/>
  <c r="J291" i="13"/>
  <c r="I291" i="13"/>
  <c r="H291" i="13"/>
  <c r="G291" i="13"/>
  <c r="C291" i="13" s="1"/>
  <c r="F291" i="13"/>
  <c r="B291" i="13" s="1"/>
  <c r="M290" i="13"/>
  <c r="L290" i="13"/>
  <c r="K290" i="13"/>
  <c r="J290" i="13"/>
  <c r="I290" i="13"/>
  <c r="H290" i="13"/>
  <c r="G290" i="13"/>
  <c r="C290" i="13" s="1"/>
  <c r="F290" i="13"/>
  <c r="B290" i="13" s="1"/>
  <c r="M289" i="13"/>
  <c r="L289" i="13"/>
  <c r="K289" i="13"/>
  <c r="J289" i="13"/>
  <c r="I289" i="13"/>
  <c r="H289" i="13"/>
  <c r="G289" i="13"/>
  <c r="C289" i="13" s="1"/>
  <c r="F289" i="13"/>
  <c r="B289" i="13" s="1"/>
  <c r="M288" i="13"/>
  <c r="L288" i="13"/>
  <c r="K288" i="13"/>
  <c r="J288" i="13"/>
  <c r="I288" i="13"/>
  <c r="H288" i="13"/>
  <c r="G288" i="13"/>
  <c r="C288" i="13" s="1"/>
  <c r="F288" i="13"/>
  <c r="B288" i="13" s="1"/>
  <c r="M287" i="13"/>
  <c r="L287" i="13"/>
  <c r="K287" i="13"/>
  <c r="J287" i="13"/>
  <c r="I287" i="13"/>
  <c r="H287" i="13"/>
  <c r="G287" i="13"/>
  <c r="C287" i="13" s="1"/>
  <c r="F287" i="13"/>
  <c r="B287" i="13" s="1"/>
  <c r="M286" i="13"/>
  <c r="L286" i="13"/>
  <c r="K286" i="13"/>
  <c r="J286" i="13"/>
  <c r="I286" i="13"/>
  <c r="H286" i="13"/>
  <c r="G286" i="13"/>
  <c r="C286" i="13" s="1"/>
  <c r="F286" i="13"/>
  <c r="B286" i="13" s="1"/>
  <c r="M285" i="13"/>
  <c r="L285" i="13"/>
  <c r="K285" i="13"/>
  <c r="J285" i="13"/>
  <c r="I285" i="13"/>
  <c r="H285" i="13"/>
  <c r="G285" i="13"/>
  <c r="C285" i="13" s="1"/>
  <c r="F285" i="13"/>
  <c r="B285" i="13" s="1"/>
  <c r="M284" i="13"/>
  <c r="L284" i="13"/>
  <c r="K284" i="13"/>
  <c r="J284" i="13"/>
  <c r="I284" i="13"/>
  <c r="H284" i="13"/>
  <c r="G284" i="13"/>
  <c r="C284" i="13" s="1"/>
  <c r="F284" i="13"/>
  <c r="B284" i="13" s="1"/>
  <c r="M283" i="13"/>
  <c r="L283" i="13"/>
  <c r="K283" i="13"/>
  <c r="J283" i="13"/>
  <c r="I283" i="13"/>
  <c r="H283" i="13"/>
  <c r="G283" i="13"/>
  <c r="C283" i="13" s="1"/>
  <c r="F283" i="13"/>
  <c r="B283" i="13" s="1"/>
  <c r="M282" i="13"/>
  <c r="L282" i="13"/>
  <c r="K282" i="13"/>
  <c r="J282" i="13"/>
  <c r="I282" i="13"/>
  <c r="H282" i="13"/>
  <c r="G282" i="13"/>
  <c r="C282" i="13" s="1"/>
  <c r="F282" i="13"/>
  <c r="B282" i="13" s="1"/>
  <c r="M281" i="13"/>
  <c r="L281" i="13"/>
  <c r="K281" i="13"/>
  <c r="J281" i="13"/>
  <c r="I281" i="13"/>
  <c r="H281" i="13"/>
  <c r="G281" i="13"/>
  <c r="C281" i="13" s="1"/>
  <c r="F281" i="13"/>
  <c r="B281" i="13" s="1"/>
  <c r="M280" i="13"/>
  <c r="L280" i="13"/>
  <c r="K280" i="13"/>
  <c r="J280" i="13"/>
  <c r="I280" i="13"/>
  <c r="H280" i="13"/>
  <c r="G280" i="13"/>
  <c r="C280" i="13" s="1"/>
  <c r="F280" i="13"/>
  <c r="B280" i="13" s="1"/>
  <c r="M279" i="13"/>
  <c r="L279" i="13"/>
  <c r="K279" i="13"/>
  <c r="J279" i="13"/>
  <c r="I279" i="13"/>
  <c r="H279" i="13"/>
  <c r="G279" i="13"/>
  <c r="C279" i="13" s="1"/>
  <c r="F279" i="13"/>
  <c r="B279" i="13" s="1"/>
  <c r="M278" i="13"/>
  <c r="L278" i="13"/>
  <c r="K278" i="13"/>
  <c r="J278" i="13"/>
  <c r="I278" i="13"/>
  <c r="H278" i="13"/>
  <c r="G278" i="13"/>
  <c r="C278" i="13" s="1"/>
  <c r="F278" i="13"/>
  <c r="B278" i="13" s="1"/>
  <c r="M277" i="13"/>
  <c r="L277" i="13"/>
  <c r="K277" i="13"/>
  <c r="J277" i="13"/>
  <c r="I277" i="13"/>
  <c r="H277" i="13"/>
  <c r="G277" i="13"/>
  <c r="C277" i="13" s="1"/>
  <c r="F277" i="13"/>
  <c r="B277" i="13" s="1"/>
  <c r="M276" i="13"/>
  <c r="L276" i="13"/>
  <c r="K276" i="13"/>
  <c r="J276" i="13"/>
  <c r="I276" i="13"/>
  <c r="H276" i="13"/>
  <c r="G276" i="13"/>
  <c r="C276" i="13" s="1"/>
  <c r="F276" i="13"/>
  <c r="B276" i="13" s="1"/>
  <c r="M275" i="13"/>
  <c r="M300" i="13" s="1"/>
  <c r="C300" i="13" s="1"/>
  <c r="L275" i="13"/>
  <c r="L300" i="13" s="1"/>
  <c r="B300" i="13" s="1"/>
  <c r="K275" i="13"/>
  <c r="K300" i="13" s="1"/>
  <c r="J275" i="13"/>
  <c r="J300" i="13" s="1"/>
  <c r="I275" i="13"/>
  <c r="I300" i="13" s="1"/>
  <c r="H275" i="13"/>
  <c r="H300" i="13" s="1"/>
  <c r="G275" i="13"/>
  <c r="F275" i="13"/>
  <c r="M274" i="13"/>
  <c r="L274" i="13"/>
  <c r="K274" i="13"/>
  <c r="J274" i="13"/>
  <c r="I274" i="13"/>
  <c r="H274" i="13"/>
  <c r="G274" i="13"/>
  <c r="C274" i="13" s="1"/>
  <c r="F274" i="13"/>
  <c r="B274" i="13" s="1"/>
  <c r="M273" i="13"/>
  <c r="L273" i="13"/>
  <c r="K273" i="13"/>
  <c r="J273" i="13"/>
  <c r="I273" i="13"/>
  <c r="H273" i="13"/>
  <c r="G273" i="13"/>
  <c r="C273" i="13" s="1"/>
  <c r="F273" i="13"/>
  <c r="B273" i="13" s="1"/>
  <c r="M272" i="13"/>
  <c r="L272" i="13"/>
  <c r="K272" i="13"/>
  <c r="J272" i="13"/>
  <c r="I272" i="13"/>
  <c r="H272" i="13"/>
  <c r="G272" i="13"/>
  <c r="C272" i="13" s="1"/>
  <c r="F272" i="13"/>
  <c r="B272" i="13" s="1"/>
  <c r="M271" i="13"/>
  <c r="L271" i="13"/>
  <c r="K271" i="13"/>
  <c r="J271" i="13"/>
  <c r="I271" i="13"/>
  <c r="H271" i="13"/>
  <c r="G271" i="13"/>
  <c r="C271" i="13" s="1"/>
  <c r="F271" i="13"/>
  <c r="B271" i="13" s="1"/>
  <c r="M270" i="13"/>
  <c r="L270" i="13"/>
  <c r="K270" i="13"/>
  <c r="J270" i="13"/>
  <c r="I270" i="13"/>
  <c r="H270" i="13"/>
  <c r="G270" i="13"/>
  <c r="C270" i="13" s="1"/>
  <c r="F270" i="13"/>
  <c r="B270" i="13" s="1"/>
  <c r="M269" i="13"/>
  <c r="L269" i="13"/>
  <c r="K269" i="13"/>
  <c r="J269" i="13"/>
  <c r="I269" i="13"/>
  <c r="H269" i="13"/>
  <c r="G269" i="13"/>
  <c r="C269" i="13" s="1"/>
  <c r="F269" i="13"/>
  <c r="B269" i="13" s="1"/>
  <c r="M268" i="13"/>
  <c r="L268" i="13"/>
  <c r="K268" i="13"/>
  <c r="J268" i="13"/>
  <c r="I268" i="13"/>
  <c r="H268" i="13"/>
  <c r="G268" i="13"/>
  <c r="C268" i="13" s="1"/>
  <c r="F268" i="13"/>
  <c r="B268" i="13" s="1"/>
  <c r="M267" i="13"/>
  <c r="L267" i="13"/>
  <c r="K267" i="13"/>
  <c r="J267" i="13"/>
  <c r="I267" i="13"/>
  <c r="H267" i="13"/>
  <c r="G267" i="13"/>
  <c r="C267" i="13" s="1"/>
  <c r="F267" i="13"/>
  <c r="B267" i="13" s="1"/>
  <c r="M266" i="13"/>
  <c r="L266" i="13"/>
  <c r="K266" i="13"/>
  <c r="J266" i="13"/>
  <c r="I266" i="13"/>
  <c r="H266" i="13"/>
  <c r="G266" i="13"/>
  <c r="C266" i="13" s="1"/>
  <c r="F266" i="13"/>
  <c r="B266" i="13" s="1"/>
  <c r="M265" i="13"/>
  <c r="L265" i="13"/>
  <c r="K265" i="13"/>
  <c r="J265" i="13"/>
  <c r="I265" i="13"/>
  <c r="H265" i="13"/>
  <c r="G265" i="13"/>
  <c r="C265" i="13" s="1"/>
  <c r="F265" i="13"/>
  <c r="B265" i="13" s="1"/>
  <c r="M264" i="13"/>
  <c r="L264" i="13"/>
  <c r="K264" i="13"/>
  <c r="J264" i="13"/>
  <c r="I264" i="13"/>
  <c r="H264" i="13"/>
  <c r="G264" i="13"/>
  <c r="C264" i="13" s="1"/>
  <c r="F264" i="13"/>
  <c r="B264" i="13" s="1"/>
  <c r="M263" i="13"/>
  <c r="L263" i="13"/>
  <c r="K263" i="13"/>
  <c r="J263" i="13"/>
  <c r="I263" i="13"/>
  <c r="H263" i="13"/>
  <c r="G263" i="13"/>
  <c r="C263" i="13" s="1"/>
  <c r="F263" i="13"/>
  <c r="B263" i="13" s="1"/>
  <c r="M262" i="13"/>
  <c r="L262" i="13"/>
  <c r="K262" i="13"/>
  <c r="J262" i="13"/>
  <c r="I262" i="13"/>
  <c r="H262" i="13"/>
  <c r="G262" i="13"/>
  <c r="C262" i="13" s="1"/>
  <c r="F262" i="13"/>
  <c r="B262" i="13" s="1"/>
  <c r="M261" i="13"/>
  <c r="L261" i="13"/>
  <c r="K261" i="13"/>
  <c r="J261" i="13"/>
  <c r="I261" i="13"/>
  <c r="H261" i="13"/>
  <c r="G261" i="13"/>
  <c r="C261" i="13" s="1"/>
  <c r="F261" i="13"/>
  <c r="B261" i="13" s="1"/>
  <c r="M260" i="13"/>
  <c r="L260" i="13"/>
  <c r="K260" i="13"/>
  <c r="J260" i="13"/>
  <c r="I260" i="13"/>
  <c r="H260" i="13"/>
  <c r="G260" i="13"/>
  <c r="C260" i="13" s="1"/>
  <c r="F260" i="13"/>
  <c r="B260" i="13" s="1"/>
  <c r="M259" i="13"/>
  <c r="L259" i="13"/>
  <c r="K259" i="13"/>
  <c r="J259" i="13"/>
  <c r="I259" i="13"/>
  <c r="H259" i="13"/>
  <c r="G259" i="13"/>
  <c r="C259" i="13" s="1"/>
  <c r="F259" i="13"/>
  <c r="B259" i="13" s="1"/>
  <c r="M258" i="13"/>
  <c r="L258" i="13"/>
  <c r="K258" i="13"/>
  <c r="J258" i="13"/>
  <c r="I258" i="13"/>
  <c r="H258" i="13"/>
  <c r="G258" i="13"/>
  <c r="C258" i="13" s="1"/>
  <c r="F258" i="13"/>
  <c r="B258" i="13" s="1"/>
  <c r="M257" i="13"/>
  <c r="L257" i="13"/>
  <c r="K257" i="13"/>
  <c r="J257" i="13"/>
  <c r="I257" i="13"/>
  <c r="H257" i="13"/>
  <c r="G257" i="13"/>
  <c r="C257" i="13" s="1"/>
  <c r="F257" i="13"/>
  <c r="B257" i="13" s="1"/>
  <c r="M256" i="13"/>
  <c r="L256" i="13"/>
  <c r="K256" i="13"/>
  <c r="J256" i="13"/>
  <c r="I256" i="13"/>
  <c r="H256" i="13"/>
  <c r="G256" i="13"/>
  <c r="C256" i="13" s="1"/>
  <c r="F256" i="13"/>
  <c r="B256" i="13" s="1"/>
  <c r="M255" i="13"/>
  <c r="L255" i="13"/>
  <c r="K255" i="13"/>
  <c r="J255" i="13"/>
  <c r="I255" i="13"/>
  <c r="H255" i="13"/>
  <c r="G255" i="13"/>
  <c r="C255" i="13" s="1"/>
  <c r="F255" i="13"/>
  <c r="B255" i="13" s="1"/>
  <c r="M254" i="13"/>
  <c r="L254" i="13"/>
  <c r="K254" i="13"/>
  <c r="J254" i="13"/>
  <c r="I254" i="13"/>
  <c r="H254" i="13"/>
  <c r="G254" i="13"/>
  <c r="C254" i="13" s="1"/>
  <c r="F254" i="13"/>
  <c r="B254" i="13" s="1"/>
  <c r="M253" i="13"/>
  <c r="L253" i="13"/>
  <c r="K253" i="13"/>
  <c r="J253" i="13"/>
  <c r="I253" i="13"/>
  <c r="H253" i="13"/>
  <c r="G253" i="13"/>
  <c r="C253" i="13" s="1"/>
  <c r="F253" i="13"/>
  <c r="B253" i="13" s="1"/>
  <c r="M252" i="13"/>
  <c r="L252" i="13"/>
  <c r="K252" i="13"/>
  <c r="J252" i="13"/>
  <c r="I252" i="13"/>
  <c r="H252" i="13"/>
  <c r="G252" i="13"/>
  <c r="C252" i="13" s="1"/>
  <c r="F252" i="13"/>
  <c r="B252" i="13" s="1"/>
  <c r="M251" i="13"/>
  <c r="L251" i="13"/>
  <c r="K251" i="13"/>
  <c r="J251" i="13"/>
  <c r="I251" i="13"/>
  <c r="H251" i="13"/>
  <c r="G251" i="13"/>
  <c r="C251" i="13" s="1"/>
  <c r="F251" i="13"/>
  <c r="B251" i="13" s="1"/>
  <c r="M250" i="13"/>
  <c r="L250" i="13"/>
  <c r="K250" i="13"/>
  <c r="J250" i="13"/>
  <c r="I250" i="13"/>
  <c r="H250" i="13"/>
  <c r="G250" i="13"/>
  <c r="C250" i="13" s="1"/>
  <c r="F250" i="13"/>
  <c r="B250" i="13" s="1"/>
  <c r="M249" i="13"/>
  <c r="L249" i="13"/>
  <c r="K249" i="13"/>
  <c r="J249" i="13"/>
  <c r="I249" i="13"/>
  <c r="H249" i="13"/>
  <c r="G249" i="13"/>
  <c r="C249" i="13" s="1"/>
  <c r="F249" i="13"/>
  <c r="B249" i="13" s="1"/>
  <c r="M248" i="13"/>
  <c r="L248" i="13"/>
  <c r="K248" i="13"/>
  <c r="J248" i="13"/>
  <c r="I248" i="13"/>
  <c r="H248" i="13"/>
  <c r="G248" i="13"/>
  <c r="C248" i="13" s="1"/>
  <c r="F248" i="13"/>
  <c r="B248" i="13" s="1"/>
  <c r="M247" i="13"/>
  <c r="L247" i="13"/>
  <c r="K247" i="13"/>
  <c r="J247" i="13"/>
  <c r="I247" i="13"/>
  <c r="H247" i="13"/>
  <c r="G247" i="13"/>
  <c r="C247" i="13" s="1"/>
  <c r="F247" i="13"/>
  <c r="B247" i="13" s="1"/>
  <c r="M246" i="13"/>
  <c r="L246" i="13"/>
  <c r="K246" i="13"/>
  <c r="J246" i="13"/>
  <c r="I246" i="13"/>
  <c r="H246" i="13"/>
  <c r="G246" i="13"/>
  <c r="C246" i="13" s="1"/>
  <c r="F246" i="13"/>
  <c r="B246" i="13" s="1"/>
  <c r="M245" i="13"/>
  <c r="L245" i="13"/>
  <c r="K245" i="13"/>
  <c r="J245" i="13"/>
  <c r="I245" i="13"/>
  <c r="H245" i="13"/>
  <c r="G245" i="13"/>
  <c r="C245" i="13" s="1"/>
  <c r="F245" i="13"/>
  <c r="B245" i="13" s="1"/>
  <c r="M244" i="13"/>
  <c r="L244" i="13"/>
  <c r="K244" i="13"/>
  <c r="J244" i="13"/>
  <c r="I244" i="13"/>
  <c r="H244" i="13"/>
  <c r="G244" i="13"/>
  <c r="C244" i="13" s="1"/>
  <c r="F244" i="13"/>
  <c r="B244" i="13" s="1"/>
  <c r="M243" i="13"/>
  <c r="L243" i="13"/>
  <c r="K243" i="13"/>
  <c r="J243" i="13"/>
  <c r="I243" i="13"/>
  <c r="H243" i="13"/>
  <c r="G243" i="13"/>
  <c r="C243" i="13" s="1"/>
  <c r="F243" i="13"/>
  <c r="B243" i="13" s="1"/>
  <c r="M242" i="13"/>
  <c r="L242" i="13"/>
  <c r="K242" i="13"/>
  <c r="J242" i="13"/>
  <c r="I242" i="13"/>
  <c r="H242" i="13"/>
  <c r="G242" i="13"/>
  <c r="C242" i="13" s="1"/>
  <c r="F242" i="13"/>
  <c r="B242" i="13" s="1"/>
  <c r="M241" i="13"/>
  <c r="L241" i="13"/>
  <c r="K241" i="13"/>
  <c r="J241" i="13"/>
  <c r="I241" i="13"/>
  <c r="H241" i="13"/>
  <c r="G241" i="13"/>
  <c r="C241" i="13" s="1"/>
  <c r="F241" i="13"/>
  <c r="B241" i="13" s="1"/>
  <c r="M240" i="13"/>
  <c r="L240" i="13"/>
  <c r="K240" i="13"/>
  <c r="J240" i="13"/>
  <c r="I240" i="13"/>
  <c r="H240" i="13"/>
  <c r="G240" i="13"/>
  <c r="C240" i="13" s="1"/>
  <c r="F240" i="13"/>
  <c r="B240" i="13" s="1"/>
  <c r="M239" i="13"/>
  <c r="L239" i="13"/>
  <c r="K239" i="13"/>
  <c r="J239" i="13"/>
  <c r="I239" i="13"/>
  <c r="H239" i="13"/>
  <c r="G239" i="13"/>
  <c r="C239" i="13" s="1"/>
  <c r="F239" i="13"/>
  <c r="B239" i="13" s="1"/>
  <c r="M238" i="13"/>
  <c r="L238" i="13"/>
  <c r="K238" i="13"/>
  <c r="J238" i="13"/>
  <c r="I238" i="13"/>
  <c r="H238" i="13"/>
  <c r="G238" i="13"/>
  <c r="C238" i="13" s="1"/>
  <c r="F238" i="13"/>
  <c r="B238" i="13" s="1"/>
  <c r="M237" i="13"/>
  <c r="L237" i="13"/>
  <c r="K237" i="13"/>
  <c r="J237" i="13"/>
  <c r="I237" i="13"/>
  <c r="H237" i="13"/>
  <c r="G237" i="13"/>
  <c r="C237" i="13" s="1"/>
  <c r="F237" i="13"/>
  <c r="B237" i="13" s="1"/>
  <c r="M236" i="13"/>
  <c r="L236" i="13"/>
  <c r="K236" i="13"/>
  <c r="J236" i="13"/>
  <c r="I236" i="13"/>
  <c r="H236" i="13"/>
  <c r="G236" i="13"/>
  <c r="C236" i="13" s="1"/>
  <c r="F236" i="13"/>
  <c r="B236" i="13" s="1"/>
  <c r="M235" i="13"/>
  <c r="L235" i="13"/>
  <c r="K235" i="13"/>
  <c r="J235" i="13"/>
  <c r="I235" i="13"/>
  <c r="H235" i="13"/>
  <c r="G235" i="13"/>
  <c r="C235" i="13" s="1"/>
  <c r="F235" i="13"/>
  <c r="B235" i="13" s="1"/>
  <c r="M234" i="13"/>
  <c r="L234" i="13"/>
  <c r="K234" i="13"/>
  <c r="J234" i="13"/>
  <c r="I234" i="13"/>
  <c r="H234" i="13"/>
  <c r="G234" i="13"/>
  <c r="C234" i="13" s="1"/>
  <c r="F234" i="13"/>
  <c r="B234" i="13" s="1"/>
  <c r="M233" i="13"/>
  <c r="L233" i="13"/>
  <c r="K233" i="13"/>
  <c r="J233" i="13"/>
  <c r="I233" i="13"/>
  <c r="H233" i="13"/>
  <c r="G233" i="13"/>
  <c r="C233" i="13" s="1"/>
  <c r="F233" i="13"/>
  <c r="B233" i="13" s="1"/>
  <c r="M232" i="13"/>
  <c r="L232" i="13"/>
  <c r="K232" i="13"/>
  <c r="J232" i="13"/>
  <c r="I232" i="13"/>
  <c r="H232" i="13"/>
  <c r="G232" i="13"/>
  <c r="C232" i="13" s="1"/>
  <c r="F232" i="13"/>
  <c r="B232" i="13" s="1"/>
  <c r="M231" i="13"/>
  <c r="L231" i="13"/>
  <c r="K231" i="13"/>
  <c r="J231" i="13"/>
  <c r="I231" i="13"/>
  <c r="H231" i="13"/>
  <c r="G231" i="13"/>
  <c r="C231" i="13" s="1"/>
  <c r="F231" i="13"/>
  <c r="B231" i="13" s="1"/>
  <c r="M230" i="13"/>
  <c r="L230" i="13"/>
  <c r="K230" i="13"/>
  <c r="J230" i="13"/>
  <c r="I230" i="13"/>
  <c r="H230" i="13"/>
  <c r="G230" i="13"/>
  <c r="C230" i="13" s="1"/>
  <c r="F230" i="13"/>
  <c r="B230" i="13" s="1"/>
  <c r="M229" i="13"/>
  <c r="L229" i="13"/>
  <c r="K229" i="13"/>
  <c r="J229" i="13"/>
  <c r="I229" i="13"/>
  <c r="H229" i="13"/>
  <c r="G229" i="13"/>
  <c r="C229" i="13" s="1"/>
  <c r="F229" i="13"/>
  <c r="B229" i="13" s="1"/>
  <c r="M228" i="13"/>
  <c r="L228" i="13"/>
  <c r="K228" i="13"/>
  <c r="J228" i="13"/>
  <c r="I228" i="13"/>
  <c r="H228" i="13"/>
  <c r="G228" i="13"/>
  <c r="C228" i="13" s="1"/>
  <c r="F228" i="13"/>
  <c r="B228" i="13" s="1"/>
  <c r="M227" i="13"/>
  <c r="L227" i="13"/>
  <c r="K227" i="13"/>
  <c r="J227" i="13"/>
  <c r="I227" i="13"/>
  <c r="H227" i="13"/>
  <c r="G227" i="13"/>
  <c r="C227" i="13" s="1"/>
  <c r="F227" i="13"/>
  <c r="B227" i="13" s="1"/>
  <c r="M226" i="13"/>
  <c r="L226" i="13"/>
  <c r="K226" i="13"/>
  <c r="J226" i="13"/>
  <c r="I226" i="13"/>
  <c r="H226" i="13"/>
  <c r="G226" i="13"/>
  <c r="C226" i="13" s="1"/>
  <c r="F226" i="13"/>
  <c r="B226" i="13" s="1"/>
  <c r="M225" i="13"/>
  <c r="L225" i="13"/>
  <c r="K225" i="13"/>
  <c r="J225" i="13"/>
  <c r="I225" i="13"/>
  <c r="H225" i="13"/>
  <c r="G225" i="13"/>
  <c r="C225" i="13" s="1"/>
  <c r="F225" i="13"/>
  <c r="B225" i="13" s="1"/>
  <c r="M224" i="13"/>
  <c r="L224" i="13"/>
  <c r="K224" i="13"/>
  <c r="J224" i="13"/>
  <c r="I224" i="13"/>
  <c r="H224" i="13"/>
  <c r="G224" i="13"/>
  <c r="C224" i="13" s="1"/>
  <c r="F224" i="13"/>
  <c r="B224" i="13" s="1"/>
  <c r="M223" i="13"/>
  <c r="L223" i="13"/>
  <c r="K223" i="13"/>
  <c r="J223" i="13"/>
  <c r="I223" i="13"/>
  <c r="H223" i="13"/>
  <c r="G223" i="13"/>
  <c r="C223" i="13" s="1"/>
  <c r="F223" i="13"/>
  <c r="B223" i="13" s="1"/>
  <c r="M222" i="13"/>
  <c r="L222" i="13"/>
  <c r="K222" i="13"/>
  <c r="J222" i="13"/>
  <c r="I222" i="13"/>
  <c r="H222" i="13"/>
  <c r="G222" i="13"/>
  <c r="C222" i="13" s="1"/>
  <c r="F222" i="13"/>
  <c r="B222" i="13" s="1"/>
  <c r="M221" i="13"/>
  <c r="L221" i="13"/>
  <c r="K221" i="13"/>
  <c r="J221" i="13"/>
  <c r="I221" i="13"/>
  <c r="H221" i="13"/>
  <c r="G221" i="13"/>
  <c r="C221" i="13" s="1"/>
  <c r="F221" i="13"/>
  <c r="B221" i="13" s="1"/>
  <c r="M220" i="13"/>
  <c r="L220" i="13"/>
  <c r="K220" i="13"/>
  <c r="J220" i="13"/>
  <c r="I220" i="13"/>
  <c r="H220" i="13"/>
  <c r="G220" i="13"/>
  <c r="C220" i="13" s="1"/>
  <c r="F220" i="13"/>
  <c r="B220" i="13" s="1"/>
  <c r="M219" i="13"/>
  <c r="L219" i="13"/>
  <c r="K219" i="13"/>
  <c r="J219" i="13"/>
  <c r="I219" i="13"/>
  <c r="H219" i="13"/>
  <c r="G219" i="13"/>
  <c r="C219" i="13" s="1"/>
  <c r="F219" i="13"/>
  <c r="B219" i="13" s="1"/>
  <c r="M218" i="13"/>
  <c r="L218" i="13"/>
  <c r="K218" i="13"/>
  <c r="J218" i="13"/>
  <c r="I218" i="13"/>
  <c r="H218" i="13"/>
  <c r="G218" i="13"/>
  <c r="C218" i="13" s="1"/>
  <c r="F218" i="13"/>
  <c r="B218" i="13" s="1"/>
  <c r="M217" i="13"/>
  <c r="L217" i="13"/>
  <c r="K217" i="13"/>
  <c r="J217" i="13"/>
  <c r="I217" i="13"/>
  <c r="H217" i="13"/>
  <c r="G217" i="13"/>
  <c r="C217" i="13" s="1"/>
  <c r="F217" i="13"/>
  <c r="B217" i="13" s="1"/>
  <c r="M216" i="13"/>
  <c r="L216" i="13"/>
  <c r="K216" i="13"/>
  <c r="J216" i="13"/>
  <c r="I216" i="13"/>
  <c r="H216" i="13"/>
  <c r="G216" i="13"/>
  <c r="C216" i="13" s="1"/>
  <c r="F216" i="13"/>
  <c r="B216" i="13" s="1"/>
  <c r="M215" i="13"/>
  <c r="L215" i="13"/>
  <c r="K215" i="13"/>
  <c r="J215" i="13"/>
  <c r="I215" i="13"/>
  <c r="H215" i="13"/>
  <c r="G215" i="13"/>
  <c r="C215" i="13" s="1"/>
  <c r="F215" i="13"/>
  <c r="B215" i="13" s="1"/>
  <c r="M214" i="13"/>
  <c r="L214" i="13"/>
  <c r="K214" i="13"/>
  <c r="J214" i="13"/>
  <c r="I214" i="13"/>
  <c r="H214" i="13"/>
  <c r="G214" i="13"/>
  <c r="C214" i="13" s="1"/>
  <c r="F214" i="13"/>
  <c r="B214" i="13" s="1"/>
  <c r="M213" i="13"/>
  <c r="L213" i="13"/>
  <c r="K213" i="13"/>
  <c r="J213" i="13"/>
  <c r="I213" i="13"/>
  <c r="H213" i="13"/>
  <c r="G213" i="13"/>
  <c r="C213" i="13" s="1"/>
  <c r="F213" i="13"/>
  <c r="B213" i="13" s="1"/>
  <c r="M212" i="13"/>
  <c r="L212" i="13"/>
  <c r="K212" i="13"/>
  <c r="J212" i="13"/>
  <c r="I212" i="13"/>
  <c r="H212" i="13"/>
  <c r="G212" i="13"/>
  <c r="C212" i="13" s="1"/>
  <c r="F212" i="13"/>
  <c r="B212" i="13" s="1"/>
  <c r="M211" i="13"/>
  <c r="L211" i="13"/>
  <c r="K211" i="13"/>
  <c r="J211" i="13"/>
  <c r="I211" i="13"/>
  <c r="H211" i="13"/>
  <c r="G211" i="13"/>
  <c r="C211" i="13" s="1"/>
  <c r="F211" i="13"/>
  <c r="B211" i="13" s="1"/>
  <c r="M210" i="13"/>
  <c r="L210" i="13"/>
  <c r="K210" i="13"/>
  <c r="J210" i="13"/>
  <c r="I210" i="13"/>
  <c r="H210" i="13"/>
  <c r="G210" i="13"/>
  <c r="C210" i="13" s="1"/>
  <c r="F210" i="13"/>
  <c r="B210" i="13" s="1"/>
  <c r="M209" i="13"/>
  <c r="L209" i="13"/>
  <c r="K209" i="13"/>
  <c r="J209" i="13"/>
  <c r="I209" i="13"/>
  <c r="H209" i="13"/>
  <c r="G209" i="13"/>
  <c r="C209" i="13" s="1"/>
  <c r="F209" i="13"/>
  <c r="B209" i="13" s="1"/>
  <c r="M208" i="13"/>
  <c r="L208" i="13"/>
  <c r="K208" i="13"/>
  <c r="J208" i="13"/>
  <c r="I208" i="13"/>
  <c r="H208" i="13"/>
  <c r="G208" i="13"/>
  <c r="C208" i="13" s="1"/>
  <c r="F208" i="13"/>
  <c r="B208" i="13" s="1"/>
  <c r="M207" i="13"/>
  <c r="L207" i="13"/>
  <c r="K207" i="13"/>
  <c r="J207" i="13"/>
  <c r="I207" i="13"/>
  <c r="H207" i="13"/>
  <c r="G207" i="13"/>
  <c r="C207" i="13" s="1"/>
  <c r="F207" i="13"/>
  <c r="B207" i="13" s="1"/>
  <c r="M206" i="13"/>
  <c r="L206" i="13"/>
  <c r="K206" i="13"/>
  <c r="J206" i="13"/>
  <c r="I206" i="13"/>
  <c r="H206" i="13"/>
  <c r="G206" i="13"/>
  <c r="C206" i="13" s="1"/>
  <c r="F206" i="13"/>
  <c r="B206" i="13" s="1"/>
  <c r="M205" i="13"/>
  <c r="L205" i="13"/>
  <c r="K205" i="13"/>
  <c r="J205" i="13"/>
  <c r="I205" i="13"/>
  <c r="H205" i="13"/>
  <c r="G205" i="13"/>
  <c r="C205" i="13" s="1"/>
  <c r="F205" i="13"/>
  <c r="B205" i="13" s="1"/>
  <c r="M204" i="13"/>
  <c r="L204" i="13"/>
  <c r="K204" i="13"/>
  <c r="J204" i="13"/>
  <c r="I204" i="13"/>
  <c r="H204" i="13"/>
  <c r="G204" i="13"/>
  <c r="C204" i="13" s="1"/>
  <c r="F204" i="13"/>
  <c r="B204" i="13" s="1"/>
  <c r="M203" i="13"/>
  <c r="L203" i="13"/>
  <c r="K203" i="13"/>
  <c r="J203" i="13"/>
  <c r="I203" i="13"/>
  <c r="H203" i="13"/>
  <c r="G203" i="13"/>
  <c r="C203" i="13" s="1"/>
  <c r="F203" i="13"/>
  <c r="B203" i="13" s="1"/>
  <c r="M202" i="13"/>
  <c r="L202" i="13"/>
  <c r="K202" i="13"/>
  <c r="J202" i="13"/>
  <c r="I202" i="13"/>
  <c r="H202" i="13"/>
  <c r="G202" i="13"/>
  <c r="C202" i="13" s="1"/>
  <c r="F202" i="13"/>
  <c r="B202" i="13" s="1"/>
  <c r="M201" i="13"/>
  <c r="L201" i="13"/>
  <c r="K201" i="13"/>
  <c r="J201" i="13"/>
  <c r="I201" i="13"/>
  <c r="H201" i="13"/>
  <c r="G201" i="13"/>
  <c r="C201" i="13" s="1"/>
  <c r="F201" i="13"/>
  <c r="B201" i="13" s="1"/>
  <c r="M200" i="13"/>
  <c r="L200" i="13"/>
  <c r="K200" i="13"/>
  <c r="J200" i="13"/>
  <c r="I200" i="13"/>
  <c r="H200" i="13"/>
  <c r="G200" i="13"/>
  <c r="C200" i="13" s="1"/>
  <c r="F200" i="13"/>
  <c r="B200" i="13" s="1"/>
  <c r="M199" i="13"/>
  <c r="L199" i="13"/>
  <c r="K199" i="13"/>
  <c r="J199" i="13"/>
  <c r="I199" i="13"/>
  <c r="H199" i="13"/>
  <c r="G199" i="13"/>
  <c r="C199" i="13" s="1"/>
  <c r="F199" i="13"/>
  <c r="B199" i="13" s="1"/>
  <c r="M198" i="13"/>
  <c r="L198" i="13"/>
  <c r="K198" i="13"/>
  <c r="J198" i="13"/>
  <c r="I198" i="13"/>
  <c r="H198" i="13"/>
  <c r="G198" i="13"/>
  <c r="C198" i="13" s="1"/>
  <c r="F198" i="13"/>
  <c r="B198" i="13" s="1"/>
  <c r="M197" i="13"/>
  <c r="L197" i="13"/>
  <c r="K197" i="13"/>
  <c r="J197" i="13"/>
  <c r="I197" i="13"/>
  <c r="H197" i="13"/>
  <c r="G197" i="13"/>
  <c r="C197" i="13" s="1"/>
  <c r="F197" i="13"/>
  <c r="B197" i="13" s="1"/>
  <c r="M196" i="13"/>
  <c r="L196" i="13"/>
  <c r="K196" i="13"/>
  <c r="J196" i="13"/>
  <c r="I196" i="13"/>
  <c r="H196" i="13"/>
  <c r="G196" i="13"/>
  <c r="C196" i="13" s="1"/>
  <c r="F196" i="13"/>
  <c r="B196" i="13" s="1"/>
  <c r="M195" i="13"/>
  <c r="L195" i="13"/>
  <c r="K195" i="13"/>
  <c r="J195" i="13"/>
  <c r="I195" i="13"/>
  <c r="H195" i="13"/>
  <c r="G195" i="13"/>
  <c r="C195" i="13" s="1"/>
  <c r="F195" i="13"/>
  <c r="B195" i="13" s="1"/>
  <c r="M194" i="13"/>
  <c r="L194" i="13"/>
  <c r="K194" i="13"/>
  <c r="J194" i="13"/>
  <c r="I194" i="13"/>
  <c r="H194" i="13"/>
  <c r="G194" i="13"/>
  <c r="C194" i="13" s="1"/>
  <c r="F194" i="13"/>
  <c r="B194" i="13" s="1"/>
  <c r="M193" i="13"/>
  <c r="L193" i="13"/>
  <c r="K193" i="13"/>
  <c r="J193" i="13"/>
  <c r="I193" i="13"/>
  <c r="H193" i="13"/>
  <c r="G193" i="13"/>
  <c r="C193" i="13" s="1"/>
  <c r="F193" i="13"/>
  <c r="B193" i="13" s="1"/>
  <c r="M192" i="13"/>
  <c r="L192" i="13"/>
  <c r="K192" i="13"/>
  <c r="J192" i="13"/>
  <c r="I192" i="13"/>
  <c r="H192" i="13"/>
  <c r="G192" i="13"/>
  <c r="C192" i="13" s="1"/>
  <c r="F192" i="13"/>
  <c r="B192" i="13" s="1"/>
  <c r="M191" i="13"/>
  <c r="L191" i="13"/>
  <c r="K191" i="13"/>
  <c r="J191" i="13"/>
  <c r="I191" i="13"/>
  <c r="H191" i="13"/>
  <c r="G191" i="13"/>
  <c r="C191" i="13" s="1"/>
  <c r="F191" i="13"/>
  <c r="B191" i="13" s="1"/>
  <c r="M190" i="13"/>
  <c r="L190" i="13"/>
  <c r="K190" i="13"/>
  <c r="J190" i="13"/>
  <c r="I190" i="13"/>
  <c r="H190" i="13"/>
  <c r="G190" i="13"/>
  <c r="C190" i="13" s="1"/>
  <c r="F190" i="13"/>
  <c r="B190" i="13" s="1"/>
  <c r="M189" i="13"/>
  <c r="L189" i="13"/>
  <c r="K189" i="13"/>
  <c r="J189" i="13"/>
  <c r="I189" i="13"/>
  <c r="H189" i="13"/>
  <c r="G189" i="13"/>
  <c r="C189" i="13" s="1"/>
  <c r="F189" i="13"/>
  <c r="B189" i="13" s="1"/>
  <c r="M188" i="13"/>
  <c r="L188" i="13"/>
  <c r="K188" i="13"/>
  <c r="J188" i="13"/>
  <c r="I188" i="13"/>
  <c r="H188" i="13"/>
  <c r="G188" i="13"/>
  <c r="C188" i="13" s="1"/>
  <c r="F188" i="13"/>
  <c r="B188" i="13" s="1"/>
  <c r="M187" i="13"/>
  <c r="L187" i="13"/>
  <c r="K187" i="13"/>
  <c r="J187" i="13"/>
  <c r="I187" i="13"/>
  <c r="H187" i="13"/>
  <c r="G187" i="13"/>
  <c r="C187" i="13" s="1"/>
  <c r="F187" i="13"/>
  <c r="B187" i="13" s="1"/>
  <c r="M186" i="13"/>
  <c r="L186" i="13"/>
  <c r="K186" i="13"/>
  <c r="J186" i="13"/>
  <c r="I186" i="13"/>
  <c r="H186" i="13"/>
  <c r="G186" i="13"/>
  <c r="C186" i="13" s="1"/>
  <c r="F186" i="13"/>
  <c r="B186" i="13" s="1"/>
  <c r="M185" i="13"/>
  <c r="L185" i="13"/>
  <c r="K185" i="13"/>
  <c r="J185" i="13"/>
  <c r="I185" i="13"/>
  <c r="H185" i="13"/>
  <c r="G185" i="13"/>
  <c r="C185" i="13" s="1"/>
  <c r="F185" i="13"/>
  <c r="B185" i="13" s="1"/>
  <c r="M184" i="13"/>
  <c r="L184" i="13"/>
  <c r="K184" i="13"/>
  <c r="J184" i="13"/>
  <c r="I184" i="13"/>
  <c r="H184" i="13"/>
  <c r="G184" i="13"/>
  <c r="C184" i="13" s="1"/>
  <c r="F184" i="13"/>
  <c r="B184" i="13" s="1"/>
  <c r="M183" i="13"/>
  <c r="L183" i="13"/>
  <c r="K183" i="13"/>
  <c r="J183" i="13"/>
  <c r="I183" i="13"/>
  <c r="H183" i="13"/>
  <c r="G183" i="13"/>
  <c r="C183" i="13" s="1"/>
  <c r="F183" i="13"/>
  <c r="B183" i="13" s="1"/>
  <c r="M182" i="13"/>
  <c r="L182" i="13"/>
  <c r="K182" i="13"/>
  <c r="J182" i="13"/>
  <c r="I182" i="13"/>
  <c r="H182" i="13"/>
  <c r="G182" i="13"/>
  <c r="C182" i="13" s="1"/>
  <c r="F182" i="13"/>
  <c r="B182" i="13" s="1"/>
  <c r="M181" i="13"/>
  <c r="L181" i="13"/>
  <c r="K181" i="13"/>
  <c r="J181" i="13"/>
  <c r="I181" i="13"/>
  <c r="H181" i="13"/>
  <c r="G181" i="13"/>
  <c r="C181" i="13" s="1"/>
  <c r="F181" i="13"/>
  <c r="B181" i="13" s="1"/>
  <c r="M180" i="13"/>
  <c r="L180" i="13"/>
  <c r="K180" i="13"/>
  <c r="J180" i="13"/>
  <c r="I180" i="13"/>
  <c r="H180" i="13"/>
  <c r="G180" i="13"/>
  <c r="C180" i="13" s="1"/>
  <c r="F180" i="13"/>
  <c r="B180" i="13" s="1"/>
  <c r="M179" i="13"/>
  <c r="L179" i="13"/>
  <c r="K179" i="13"/>
  <c r="J179" i="13"/>
  <c r="I179" i="13"/>
  <c r="H179" i="13"/>
  <c r="G179" i="13"/>
  <c r="C179" i="13" s="1"/>
  <c r="F179" i="13"/>
  <c r="B179" i="13" s="1"/>
  <c r="M178" i="13"/>
  <c r="L178" i="13"/>
  <c r="K178" i="13"/>
  <c r="J178" i="13"/>
  <c r="I178" i="13"/>
  <c r="H178" i="13"/>
  <c r="G178" i="13"/>
  <c r="C178" i="13" s="1"/>
  <c r="F178" i="13"/>
  <c r="B178" i="13" s="1"/>
  <c r="M177" i="13"/>
  <c r="L177" i="13"/>
  <c r="K177" i="13"/>
  <c r="J177" i="13"/>
  <c r="I177" i="13"/>
  <c r="H177" i="13"/>
  <c r="G177" i="13"/>
  <c r="C177" i="13" s="1"/>
  <c r="F177" i="13"/>
  <c r="B177" i="13" s="1"/>
  <c r="M176" i="13"/>
  <c r="L176" i="13"/>
  <c r="K176" i="13"/>
  <c r="J176" i="13"/>
  <c r="I176" i="13"/>
  <c r="H176" i="13"/>
  <c r="G176" i="13"/>
  <c r="C176" i="13" s="1"/>
  <c r="F176" i="13"/>
  <c r="B176" i="13" s="1"/>
  <c r="M175" i="13"/>
  <c r="L175" i="13"/>
  <c r="K175" i="13"/>
  <c r="J175" i="13"/>
  <c r="I175" i="13"/>
  <c r="H175" i="13"/>
  <c r="G175" i="13"/>
  <c r="C175" i="13" s="1"/>
  <c r="F175" i="13"/>
  <c r="B175" i="13" s="1"/>
  <c r="M174" i="13"/>
  <c r="L174" i="13"/>
  <c r="K174" i="13"/>
  <c r="J174" i="13"/>
  <c r="I174" i="13"/>
  <c r="H174" i="13"/>
  <c r="G174" i="13"/>
  <c r="C174" i="13" s="1"/>
  <c r="F174" i="13"/>
  <c r="B174" i="13" s="1"/>
  <c r="M173" i="13"/>
  <c r="L173" i="13"/>
  <c r="K173" i="13"/>
  <c r="J173" i="13"/>
  <c r="I173" i="13"/>
  <c r="H173" i="13"/>
  <c r="G173" i="13"/>
  <c r="C173" i="13" s="1"/>
  <c r="F173" i="13"/>
  <c r="B173" i="13" s="1"/>
  <c r="M172" i="13"/>
  <c r="L172" i="13"/>
  <c r="K172" i="13"/>
  <c r="J172" i="13"/>
  <c r="I172" i="13"/>
  <c r="H172" i="13"/>
  <c r="G172" i="13"/>
  <c r="C172" i="13" s="1"/>
  <c r="F172" i="13"/>
  <c r="B172" i="13" s="1"/>
  <c r="M171" i="13"/>
  <c r="L171" i="13"/>
  <c r="K171" i="13"/>
  <c r="J171" i="13"/>
  <c r="I171" i="13"/>
  <c r="H171" i="13"/>
  <c r="G171" i="13"/>
  <c r="C171" i="13" s="1"/>
  <c r="F171" i="13"/>
  <c r="B171" i="13" s="1"/>
  <c r="M170" i="13"/>
  <c r="L170" i="13"/>
  <c r="K170" i="13"/>
  <c r="J170" i="13"/>
  <c r="I170" i="13"/>
  <c r="H170" i="13"/>
  <c r="G170" i="13"/>
  <c r="C170" i="13" s="1"/>
  <c r="F170" i="13"/>
  <c r="B170" i="13" s="1"/>
  <c r="M169" i="13"/>
  <c r="L169" i="13"/>
  <c r="K169" i="13"/>
  <c r="J169" i="13"/>
  <c r="I169" i="13"/>
  <c r="H169" i="13"/>
  <c r="G169" i="13"/>
  <c r="C169" i="13" s="1"/>
  <c r="F169" i="13"/>
  <c r="B169" i="13" s="1"/>
  <c r="M168" i="13"/>
  <c r="L168" i="13"/>
  <c r="K168" i="13"/>
  <c r="J168" i="13"/>
  <c r="I168" i="13"/>
  <c r="H168" i="13"/>
  <c r="G168" i="13"/>
  <c r="C168" i="13" s="1"/>
  <c r="F168" i="13"/>
  <c r="B168" i="13" s="1"/>
  <c r="M167" i="13"/>
  <c r="L167" i="13"/>
  <c r="K167" i="13"/>
  <c r="J167" i="13"/>
  <c r="I167" i="13"/>
  <c r="H167" i="13"/>
  <c r="G167" i="13"/>
  <c r="C167" i="13" s="1"/>
  <c r="F167" i="13"/>
  <c r="B167" i="13" s="1"/>
  <c r="M166" i="13"/>
  <c r="L166" i="13"/>
  <c r="K166" i="13"/>
  <c r="J166" i="13"/>
  <c r="I166" i="13"/>
  <c r="H166" i="13"/>
  <c r="G166" i="13"/>
  <c r="C166" i="13" s="1"/>
  <c r="F166" i="13"/>
  <c r="B166" i="13" s="1"/>
  <c r="M165" i="13"/>
  <c r="L165" i="13"/>
  <c r="K165" i="13"/>
  <c r="J165" i="13"/>
  <c r="I165" i="13"/>
  <c r="H165" i="13"/>
  <c r="G165" i="13"/>
  <c r="C165" i="13" s="1"/>
  <c r="F165" i="13"/>
  <c r="B165" i="13" s="1"/>
  <c r="M164" i="13"/>
  <c r="L164" i="13"/>
  <c r="K164" i="13"/>
  <c r="J164" i="13"/>
  <c r="I164" i="13"/>
  <c r="H164" i="13"/>
  <c r="G164" i="13"/>
  <c r="C164" i="13" s="1"/>
  <c r="F164" i="13"/>
  <c r="B164" i="13" s="1"/>
  <c r="M163" i="13"/>
  <c r="L163" i="13"/>
  <c r="K163" i="13"/>
  <c r="J163" i="13"/>
  <c r="I163" i="13"/>
  <c r="H163" i="13"/>
  <c r="G163" i="13"/>
  <c r="C163" i="13" s="1"/>
  <c r="F163" i="13"/>
  <c r="B163" i="13" s="1"/>
  <c r="M162" i="13"/>
  <c r="L162" i="13"/>
  <c r="K162" i="13"/>
  <c r="J162" i="13"/>
  <c r="I162" i="13"/>
  <c r="H162" i="13"/>
  <c r="G162" i="13"/>
  <c r="C162" i="13" s="1"/>
  <c r="F162" i="13"/>
  <c r="B162" i="13" s="1"/>
  <c r="M161" i="13"/>
  <c r="L161" i="13"/>
  <c r="K161" i="13"/>
  <c r="J161" i="13"/>
  <c r="I161" i="13"/>
  <c r="H161" i="13"/>
  <c r="G161" i="13"/>
  <c r="C161" i="13" s="1"/>
  <c r="F161" i="13"/>
  <c r="B161" i="13" s="1"/>
  <c r="M160" i="13"/>
  <c r="L160" i="13"/>
  <c r="K160" i="13"/>
  <c r="J160" i="13"/>
  <c r="I160" i="13"/>
  <c r="H160" i="13"/>
  <c r="G160" i="13"/>
  <c r="C160" i="13" s="1"/>
  <c r="F160" i="13"/>
  <c r="B160" i="13" s="1"/>
  <c r="M159" i="13"/>
  <c r="L159" i="13"/>
  <c r="K159" i="13"/>
  <c r="J159" i="13"/>
  <c r="I159" i="13"/>
  <c r="H159" i="13"/>
  <c r="G159" i="13"/>
  <c r="C159" i="13" s="1"/>
  <c r="F159" i="13"/>
  <c r="B159" i="13" s="1"/>
  <c r="M158" i="13"/>
  <c r="L158" i="13"/>
  <c r="K158" i="13"/>
  <c r="J158" i="13"/>
  <c r="I158" i="13"/>
  <c r="H158" i="13"/>
  <c r="G158" i="13"/>
  <c r="C158" i="13" s="1"/>
  <c r="F158" i="13"/>
  <c r="B158" i="13" s="1"/>
  <c r="M157" i="13"/>
  <c r="L157" i="13"/>
  <c r="K157" i="13"/>
  <c r="J157" i="13"/>
  <c r="I157" i="13"/>
  <c r="H157" i="13"/>
  <c r="G157" i="13"/>
  <c r="C157" i="13" s="1"/>
  <c r="F157" i="13"/>
  <c r="B157" i="13" s="1"/>
  <c r="M156" i="13"/>
  <c r="L156" i="13"/>
  <c r="K156" i="13"/>
  <c r="J156" i="13"/>
  <c r="I156" i="13"/>
  <c r="H156" i="13"/>
  <c r="G156" i="13"/>
  <c r="C156" i="13" s="1"/>
  <c r="F156" i="13"/>
  <c r="B156" i="13" s="1"/>
  <c r="M155" i="13"/>
  <c r="L155" i="13"/>
  <c r="K155" i="13"/>
  <c r="J155" i="13"/>
  <c r="I155" i="13"/>
  <c r="H155" i="13"/>
  <c r="G155" i="13"/>
  <c r="C155" i="13" s="1"/>
  <c r="F155" i="13"/>
  <c r="B155" i="13" s="1"/>
  <c r="M154" i="13"/>
  <c r="L154" i="13"/>
  <c r="K154" i="13"/>
  <c r="J154" i="13"/>
  <c r="I154" i="13"/>
  <c r="H154" i="13"/>
  <c r="G154" i="13"/>
  <c r="C154" i="13" s="1"/>
  <c r="F154" i="13"/>
  <c r="B154" i="13" s="1"/>
  <c r="M153" i="13"/>
  <c r="L153" i="13"/>
  <c r="K153" i="13"/>
  <c r="J153" i="13"/>
  <c r="I153" i="13"/>
  <c r="H153" i="13"/>
  <c r="G153" i="13"/>
  <c r="C153" i="13" s="1"/>
  <c r="F153" i="13"/>
  <c r="B153" i="13" s="1"/>
  <c r="M152" i="13"/>
  <c r="L152" i="13"/>
  <c r="K152" i="13"/>
  <c r="J152" i="13"/>
  <c r="I152" i="13"/>
  <c r="H152" i="13"/>
  <c r="G152" i="13"/>
  <c r="C152" i="13" s="1"/>
  <c r="F152" i="13"/>
  <c r="B152" i="13" s="1"/>
  <c r="M151" i="13"/>
  <c r="L151" i="13"/>
  <c r="K151" i="13"/>
  <c r="J151" i="13"/>
  <c r="I151" i="13"/>
  <c r="H151" i="13"/>
  <c r="G151" i="13"/>
  <c r="C151" i="13" s="1"/>
  <c r="F151" i="13"/>
  <c r="B151" i="13" s="1"/>
  <c r="M150" i="13"/>
  <c r="L150" i="13"/>
  <c r="K150" i="13"/>
  <c r="J150" i="13"/>
  <c r="I150" i="13"/>
  <c r="H150" i="13"/>
  <c r="G150" i="13"/>
  <c r="C150" i="13" s="1"/>
  <c r="F150" i="13"/>
  <c r="B150" i="13" s="1"/>
  <c r="M149" i="13"/>
  <c r="L149" i="13"/>
  <c r="K149" i="13"/>
  <c r="J149" i="13"/>
  <c r="I149" i="13"/>
  <c r="H149" i="13"/>
  <c r="G149" i="13"/>
  <c r="C149" i="13" s="1"/>
  <c r="F149" i="13"/>
  <c r="B149" i="13" s="1"/>
  <c r="M148" i="13"/>
  <c r="L148" i="13"/>
  <c r="K148" i="13"/>
  <c r="J148" i="13"/>
  <c r="I148" i="13"/>
  <c r="H148" i="13"/>
  <c r="G148" i="13"/>
  <c r="C148" i="13" s="1"/>
  <c r="F148" i="13"/>
  <c r="B148" i="13" s="1"/>
  <c r="M147" i="13"/>
  <c r="L147" i="13"/>
  <c r="K147" i="13"/>
  <c r="J147" i="13"/>
  <c r="I147" i="13"/>
  <c r="H147" i="13"/>
  <c r="G147" i="13"/>
  <c r="C147" i="13" s="1"/>
  <c r="F147" i="13"/>
  <c r="B147" i="13" s="1"/>
  <c r="M146" i="13"/>
  <c r="L146" i="13"/>
  <c r="K146" i="13"/>
  <c r="J146" i="13"/>
  <c r="I146" i="13"/>
  <c r="H146" i="13"/>
  <c r="G146" i="13"/>
  <c r="C146" i="13" s="1"/>
  <c r="F146" i="13"/>
  <c r="B146" i="13" s="1"/>
  <c r="M145" i="13"/>
  <c r="L145" i="13"/>
  <c r="K145" i="13"/>
  <c r="J145" i="13"/>
  <c r="I145" i="13"/>
  <c r="H145" i="13"/>
  <c r="G145" i="13"/>
  <c r="C145" i="13" s="1"/>
  <c r="F145" i="13"/>
  <c r="B145" i="13" s="1"/>
  <c r="M144" i="13"/>
  <c r="L144" i="13"/>
  <c r="K144" i="13"/>
  <c r="J144" i="13"/>
  <c r="I144" i="13"/>
  <c r="H144" i="13"/>
  <c r="G144" i="13"/>
  <c r="C144" i="13" s="1"/>
  <c r="F144" i="13"/>
  <c r="B144" i="13" s="1"/>
  <c r="M143" i="13"/>
  <c r="L143" i="13"/>
  <c r="K143" i="13"/>
  <c r="J143" i="13"/>
  <c r="I143" i="13"/>
  <c r="H143" i="13"/>
  <c r="G143" i="13"/>
  <c r="C143" i="13" s="1"/>
  <c r="F143" i="13"/>
  <c r="B143" i="13" s="1"/>
  <c r="M142" i="13"/>
  <c r="L142" i="13"/>
  <c r="K142" i="13"/>
  <c r="J142" i="13"/>
  <c r="I142" i="13"/>
  <c r="H142" i="13"/>
  <c r="G142" i="13"/>
  <c r="C142" i="13" s="1"/>
  <c r="F142" i="13"/>
  <c r="B142" i="13" s="1"/>
  <c r="M141" i="13"/>
  <c r="L141" i="13"/>
  <c r="K141" i="13"/>
  <c r="J141" i="13"/>
  <c r="I141" i="13"/>
  <c r="H141" i="13"/>
  <c r="G141" i="13"/>
  <c r="C141" i="13" s="1"/>
  <c r="F141" i="13"/>
  <c r="B141" i="13" s="1"/>
  <c r="M140" i="13"/>
  <c r="L140" i="13"/>
  <c r="K140" i="13"/>
  <c r="J140" i="13"/>
  <c r="I140" i="13"/>
  <c r="H140" i="13"/>
  <c r="G140" i="13"/>
  <c r="C140" i="13" s="1"/>
  <c r="F140" i="13"/>
  <c r="B140" i="13" s="1"/>
  <c r="M139" i="13"/>
  <c r="L139" i="13"/>
  <c r="K139" i="13"/>
  <c r="J139" i="13"/>
  <c r="I139" i="13"/>
  <c r="H139" i="13"/>
  <c r="G139" i="13"/>
  <c r="C139" i="13" s="1"/>
  <c r="F139" i="13"/>
  <c r="B139" i="13" s="1"/>
  <c r="M138" i="13"/>
  <c r="L138" i="13"/>
  <c r="K138" i="13"/>
  <c r="J138" i="13"/>
  <c r="I138" i="13"/>
  <c r="H138" i="13"/>
  <c r="G138" i="13"/>
  <c r="C138" i="13" s="1"/>
  <c r="F138" i="13"/>
  <c r="B138" i="13" s="1"/>
  <c r="M137" i="13"/>
  <c r="L137" i="13"/>
  <c r="K137" i="13"/>
  <c r="J137" i="13"/>
  <c r="I137" i="13"/>
  <c r="H137" i="13"/>
  <c r="G137" i="13"/>
  <c r="C137" i="13" s="1"/>
  <c r="F137" i="13"/>
  <c r="B137" i="13" s="1"/>
  <c r="M136" i="13"/>
  <c r="L136" i="13"/>
  <c r="K136" i="13"/>
  <c r="J136" i="13"/>
  <c r="I136" i="13"/>
  <c r="H136" i="13"/>
  <c r="G136" i="13"/>
  <c r="C136" i="13" s="1"/>
  <c r="F136" i="13"/>
  <c r="B136" i="13" s="1"/>
  <c r="M135" i="13"/>
  <c r="L135" i="13"/>
  <c r="K135" i="13"/>
  <c r="J135" i="13"/>
  <c r="I135" i="13"/>
  <c r="H135" i="13"/>
  <c r="G135" i="13"/>
  <c r="C135" i="13" s="1"/>
  <c r="F135" i="13"/>
  <c r="B135" i="13" s="1"/>
  <c r="M134" i="13"/>
  <c r="L134" i="13"/>
  <c r="K134" i="13"/>
  <c r="J134" i="13"/>
  <c r="I134" i="13"/>
  <c r="H134" i="13"/>
  <c r="G134" i="13"/>
  <c r="C134" i="13" s="1"/>
  <c r="F134" i="13"/>
  <c r="B134" i="13" s="1"/>
  <c r="M133" i="13"/>
  <c r="L133" i="13"/>
  <c r="K133" i="13"/>
  <c r="J133" i="13"/>
  <c r="I133" i="13"/>
  <c r="H133" i="13"/>
  <c r="G133" i="13"/>
  <c r="C133" i="13" s="1"/>
  <c r="F133" i="13"/>
  <c r="B133" i="13" s="1"/>
  <c r="M132" i="13"/>
  <c r="L132" i="13"/>
  <c r="K132" i="13"/>
  <c r="J132" i="13"/>
  <c r="I132" i="13"/>
  <c r="H132" i="13"/>
  <c r="G132" i="13"/>
  <c r="C132" i="13" s="1"/>
  <c r="F132" i="13"/>
  <c r="B132" i="13" s="1"/>
  <c r="M131" i="13"/>
  <c r="L131" i="13"/>
  <c r="K131" i="13"/>
  <c r="J131" i="13"/>
  <c r="I131" i="13"/>
  <c r="H131" i="13"/>
  <c r="G131" i="13"/>
  <c r="C131" i="13" s="1"/>
  <c r="F131" i="13"/>
  <c r="B131" i="13" s="1"/>
  <c r="M130" i="13"/>
  <c r="L130" i="13"/>
  <c r="K130" i="13"/>
  <c r="J130" i="13"/>
  <c r="I130" i="13"/>
  <c r="H130" i="13"/>
  <c r="G130" i="13"/>
  <c r="C130" i="13" s="1"/>
  <c r="F130" i="13"/>
  <c r="B130" i="13" s="1"/>
  <c r="M129" i="13"/>
  <c r="L129" i="13"/>
  <c r="K129" i="13"/>
  <c r="J129" i="13"/>
  <c r="I129" i="13"/>
  <c r="H129" i="13"/>
  <c r="G129" i="13"/>
  <c r="C129" i="13" s="1"/>
  <c r="F129" i="13"/>
  <c r="B129" i="13" s="1"/>
  <c r="M128" i="13"/>
  <c r="L128" i="13"/>
  <c r="K128" i="13"/>
  <c r="J128" i="13"/>
  <c r="I128" i="13"/>
  <c r="H128" i="13"/>
  <c r="G128" i="13"/>
  <c r="C128" i="13" s="1"/>
  <c r="F128" i="13"/>
  <c r="B128" i="13" s="1"/>
  <c r="M127" i="13"/>
  <c r="L127" i="13"/>
  <c r="K127" i="13"/>
  <c r="J127" i="13"/>
  <c r="I127" i="13"/>
  <c r="H127" i="13"/>
  <c r="G127" i="13"/>
  <c r="C127" i="13" s="1"/>
  <c r="F127" i="13"/>
  <c r="B127" i="13" s="1"/>
  <c r="M126" i="13"/>
  <c r="L126" i="13"/>
  <c r="K126" i="13"/>
  <c r="J126" i="13"/>
  <c r="I126" i="13"/>
  <c r="H126" i="13"/>
  <c r="G126" i="13"/>
  <c r="C126" i="13" s="1"/>
  <c r="F126" i="13"/>
  <c r="B126" i="13" s="1"/>
  <c r="M125" i="13"/>
  <c r="L125" i="13"/>
  <c r="K125" i="13"/>
  <c r="J125" i="13"/>
  <c r="I125" i="13"/>
  <c r="H125" i="13"/>
  <c r="G125" i="13"/>
  <c r="C125" i="13" s="1"/>
  <c r="F125" i="13"/>
  <c r="B125" i="13" s="1"/>
  <c r="M124" i="13"/>
  <c r="L124" i="13"/>
  <c r="K124" i="13"/>
  <c r="J124" i="13"/>
  <c r="I124" i="13"/>
  <c r="H124" i="13"/>
  <c r="G124" i="13"/>
  <c r="C124" i="13" s="1"/>
  <c r="F124" i="13"/>
  <c r="B124" i="13" s="1"/>
  <c r="M123" i="13"/>
  <c r="L123" i="13"/>
  <c r="K123" i="13"/>
  <c r="J123" i="13"/>
  <c r="I123" i="13"/>
  <c r="H123" i="13"/>
  <c r="G123" i="13"/>
  <c r="C123" i="13" s="1"/>
  <c r="F123" i="13"/>
  <c r="B123" i="13" s="1"/>
  <c r="M122" i="13"/>
  <c r="L122" i="13"/>
  <c r="K122" i="13"/>
  <c r="J122" i="13"/>
  <c r="I122" i="13"/>
  <c r="H122" i="13"/>
  <c r="G122" i="13"/>
  <c r="C122" i="13" s="1"/>
  <c r="F122" i="13"/>
  <c r="B122" i="13" s="1"/>
  <c r="M121" i="13"/>
  <c r="L121" i="13"/>
  <c r="K121" i="13"/>
  <c r="J121" i="13"/>
  <c r="I121" i="13"/>
  <c r="H121" i="13"/>
  <c r="G121" i="13"/>
  <c r="C121" i="13" s="1"/>
  <c r="F121" i="13"/>
  <c r="B121" i="13" s="1"/>
  <c r="M120" i="13"/>
  <c r="L120" i="13"/>
  <c r="K120" i="13"/>
  <c r="J120" i="13"/>
  <c r="I120" i="13"/>
  <c r="H120" i="13"/>
  <c r="G120" i="13"/>
  <c r="C120" i="13" s="1"/>
  <c r="F120" i="13"/>
  <c r="B120" i="13" s="1"/>
  <c r="M119" i="13"/>
  <c r="L119" i="13"/>
  <c r="K119" i="13"/>
  <c r="J119" i="13"/>
  <c r="I119" i="13"/>
  <c r="H119" i="13"/>
  <c r="G119" i="13"/>
  <c r="C119" i="13" s="1"/>
  <c r="F119" i="13"/>
  <c r="B119" i="13" s="1"/>
  <c r="M118" i="13"/>
  <c r="L118" i="13"/>
  <c r="K118" i="13"/>
  <c r="J118" i="13"/>
  <c r="I118" i="13"/>
  <c r="H118" i="13"/>
  <c r="G118" i="13"/>
  <c r="C118" i="13" s="1"/>
  <c r="F118" i="13"/>
  <c r="B118" i="13" s="1"/>
  <c r="M117" i="13"/>
  <c r="L117" i="13"/>
  <c r="K117" i="13"/>
  <c r="J117" i="13"/>
  <c r="I117" i="13"/>
  <c r="H117" i="13"/>
  <c r="G117" i="13"/>
  <c r="C117" i="13" s="1"/>
  <c r="F117" i="13"/>
  <c r="B117" i="13" s="1"/>
  <c r="M116" i="13"/>
  <c r="L116" i="13"/>
  <c r="K116" i="13"/>
  <c r="J116" i="13"/>
  <c r="I116" i="13"/>
  <c r="H116" i="13"/>
  <c r="G116" i="13"/>
  <c r="C116" i="13" s="1"/>
  <c r="F116" i="13"/>
  <c r="B116" i="13" s="1"/>
  <c r="M115" i="13"/>
  <c r="L115" i="13"/>
  <c r="K115" i="13"/>
  <c r="J115" i="13"/>
  <c r="I115" i="13"/>
  <c r="H115" i="13"/>
  <c r="G115" i="13"/>
  <c r="C115" i="13" s="1"/>
  <c r="F115" i="13"/>
  <c r="B115" i="13" s="1"/>
  <c r="M114" i="13"/>
  <c r="L114" i="13"/>
  <c r="K114" i="13"/>
  <c r="J114" i="13"/>
  <c r="I114" i="13"/>
  <c r="H114" i="13"/>
  <c r="G114" i="13"/>
  <c r="C114" i="13" s="1"/>
  <c r="F114" i="13"/>
  <c r="B114" i="13" s="1"/>
  <c r="M113" i="13"/>
  <c r="L113" i="13"/>
  <c r="K113" i="13"/>
  <c r="J113" i="13"/>
  <c r="I113" i="13"/>
  <c r="H113" i="13"/>
  <c r="G113" i="13"/>
  <c r="C113" i="13" s="1"/>
  <c r="F113" i="13"/>
  <c r="B113" i="13" s="1"/>
  <c r="M112" i="13"/>
  <c r="L112" i="13"/>
  <c r="K112" i="13"/>
  <c r="J112" i="13"/>
  <c r="I112" i="13"/>
  <c r="H112" i="13"/>
  <c r="G112" i="13"/>
  <c r="C112" i="13" s="1"/>
  <c r="F112" i="13"/>
  <c r="B112" i="13" s="1"/>
  <c r="M111" i="13"/>
  <c r="L111" i="13"/>
  <c r="K111" i="13"/>
  <c r="J111" i="13"/>
  <c r="I111" i="13"/>
  <c r="H111" i="13"/>
  <c r="G111" i="13"/>
  <c r="C111" i="13" s="1"/>
  <c r="F111" i="13"/>
  <c r="B111" i="13" s="1"/>
  <c r="M110" i="13"/>
  <c r="L110" i="13"/>
  <c r="K110" i="13"/>
  <c r="J110" i="13"/>
  <c r="I110" i="13"/>
  <c r="H110" i="13"/>
  <c r="G110" i="13"/>
  <c r="C110" i="13" s="1"/>
  <c r="F110" i="13"/>
  <c r="B110" i="13" s="1"/>
  <c r="M109" i="13"/>
  <c r="L109" i="13"/>
  <c r="K109" i="13"/>
  <c r="J109" i="13"/>
  <c r="I109" i="13"/>
  <c r="H109" i="13"/>
  <c r="G109" i="13"/>
  <c r="C109" i="13" s="1"/>
  <c r="F109" i="13"/>
  <c r="B109" i="13" s="1"/>
  <c r="M108" i="13"/>
  <c r="L108" i="13"/>
  <c r="K108" i="13"/>
  <c r="J108" i="13"/>
  <c r="I108" i="13"/>
  <c r="H108" i="13"/>
  <c r="G108" i="13"/>
  <c r="C108" i="13" s="1"/>
  <c r="F108" i="13"/>
  <c r="B108" i="13" s="1"/>
  <c r="M107" i="13"/>
  <c r="L107" i="13"/>
  <c r="K107" i="13"/>
  <c r="J107" i="13"/>
  <c r="I107" i="13"/>
  <c r="H107" i="13"/>
  <c r="G107" i="13"/>
  <c r="C107" i="13" s="1"/>
  <c r="F107" i="13"/>
  <c r="B107" i="13" s="1"/>
  <c r="M106" i="13"/>
  <c r="L106" i="13"/>
  <c r="K106" i="13"/>
  <c r="J106" i="13"/>
  <c r="I106" i="13"/>
  <c r="H106" i="13"/>
  <c r="G106" i="13"/>
  <c r="C106" i="13" s="1"/>
  <c r="F106" i="13"/>
  <c r="B106" i="13" s="1"/>
  <c r="M105" i="13"/>
  <c r="L105" i="13"/>
  <c r="K105" i="13"/>
  <c r="J105" i="13"/>
  <c r="I105" i="13"/>
  <c r="H105" i="13"/>
  <c r="G105" i="13"/>
  <c r="C105" i="13" s="1"/>
  <c r="F105" i="13"/>
  <c r="B105" i="13" s="1"/>
  <c r="M104" i="13"/>
  <c r="L104" i="13"/>
  <c r="K104" i="13"/>
  <c r="J104" i="13"/>
  <c r="I104" i="13"/>
  <c r="H104" i="13"/>
  <c r="G104" i="13"/>
  <c r="C104" i="13" s="1"/>
  <c r="F104" i="13"/>
  <c r="B104" i="13" s="1"/>
  <c r="M103" i="13"/>
  <c r="L103" i="13"/>
  <c r="K103" i="13"/>
  <c r="J103" i="13"/>
  <c r="I103" i="13"/>
  <c r="H103" i="13"/>
  <c r="G103" i="13"/>
  <c r="C103" i="13" s="1"/>
  <c r="F103" i="13"/>
  <c r="B103" i="13" s="1"/>
  <c r="M102" i="13"/>
  <c r="L102" i="13"/>
  <c r="K102" i="13"/>
  <c r="J102" i="13"/>
  <c r="I102" i="13"/>
  <c r="H102" i="13"/>
  <c r="G102" i="13"/>
  <c r="C102" i="13" s="1"/>
  <c r="F102" i="13"/>
  <c r="B102" i="13" s="1"/>
  <c r="M101" i="13"/>
  <c r="L101" i="13"/>
  <c r="K101" i="13"/>
  <c r="J101" i="13"/>
  <c r="I101" i="13"/>
  <c r="H101" i="13"/>
  <c r="G101" i="13"/>
  <c r="C101" i="13" s="1"/>
  <c r="F101" i="13"/>
  <c r="B101" i="13" s="1"/>
  <c r="M100" i="13"/>
  <c r="L100" i="13"/>
  <c r="K100" i="13"/>
  <c r="J100" i="13"/>
  <c r="I100" i="13"/>
  <c r="H100" i="13"/>
  <c r="G100" i="13"/>
  <c r="C100" i="13" s="1"/>
  <c r="F100" i="13"/>
  <c r="B100" i="13" s="1"/>
  <c r="M99" i="13"/>
  <c r="L99" i="13"/>
  <c r="K99" i="13"/>
  <c r="J99" i="13"/>
  <c r="I99" i="13"/>
  <c r="H99" i="13"/>
  <c r="G99" i="13"/>
  <c r="C99" i="13" s="1"/>
  <c r="F99" i="13"/>
  <c r="B99" i="13" s="1"/>
  <c r="M98" i="13"/>
  <c r="L98" i="13"/>
  <c r="K98" i="13"/>
  <c r="J98" i="13"/>
  <c r="I98" i="13"/>
  <c r="H98" i="13"/>
  <c r="G98" i="13"/>
  <c r="C98" i="13" s="1"/>
  <c r="F98" i="13"/>
  <c r="B98" i="13" s="1"/>
  <c r="M97" i="13"/>
  <c r="L97" i="13"/>
  <c r="K97" i="13"/>
  <c r="J97" i="13"/>
  <c r="I97" i="13"/>
  <c r="H97" i="13"/>
  <c r="G97" i="13"/>
  <c r="C97" i="13" s="1"/>
  <c r="F97" i="13"/>
  <c r="B97" i="13" s="1"/>
  <c r="M96" i="13"/>
  <c r="L96" i="13"/>
  <c r="K96" i="13"/>
  <c r="J96" i="13"/>
  <c r="I96" i="13"/>
  <c r="H96" i="13"/>
  <c r="G96" i="13"/>
  <c r="C96" i="13" s="1"/>
  <c r="F96" i="13"/>
  <c r="B96" i="13" s="1"/>
  <c r="M95" i="13"/>
  <c r="L95" i="13"/>
  <c r="K95" i="13"/>
  <c r="J95" i="13"/>
  <c r="I95" i="13"/>
  <c r="H95" i="13"/>
  <c r="G95" i="13"/>
  <c r="C95" i="13" s="1"/>
  <c r="F95" i="13"/>
  <c r="B95" i="13" s="1"/>
  <c r="M94" i="13"/>
  <c r="L94" i="13"/>
  <c r="K94" i="13"/>
  <c r="J94" i="13"/>
  <c r="I94" i="13"/>
  <c r="H94" i="13"/>
  <c r="G94" i="13"/>
  <c r="C94" i="13" s="1"/>
  <c r="F94" i="13"/>
  <c r="B94" i="13" s="1"/>
  <c r="M93" i="13"/>
  <c r="L93" i="13"/>
  <c r="K93" i="13"/>
  <c r="J93" i="13"/>
  <c r="I93" i="13"/>
  <c r="H93" i="13"/>
  <c r="G93" i="13"/>
  <c r="C93" i="13" s="1"/>
  <c r="F93" i="13"/>
  <c r="B93" i="13" s="1"/>
  <c r="M92" i="13"/>
  <c r="L92" i="13"/>
  <c r="K92" i="13"/>
  <c r="J92" i="13"/>
  <c r="I92" i="13"/>
  <c r="H92" i="13"/>
  <c r="G92" i="13"/>
  <c r="C92" i="13" s="1"/>
  <c r="F92" i="13"/>
  <c r="B92" i="13" s="1"/>
  <c r="M91" i="13"/>
  <c r="L91" i="13"/>
  <c r="K91" i="13"/>
  <c r="J91" i="13"/>
  <c r="I91" i="13"/>
  <c r="H91" i="13"/>
  <c r="G91" i="13"/>
  <c r="C91" i="13" s="1"/>
  <c r="F91" i="13"/>
  <c r="B91" i="13" s="1"/>
  <c r="M90" i="13"/>
  <c r="L90" i="13"/>
  <c r="K90" i="13"/>
  <c r="J90" i="13"/>
  <c r="I90" i="13"/>
  <c r="H90" i="13"/>
  <c r="G90" i="13"/>
  <c r="C90" i="13" s="1"/>
  <c r="F90" i="13"/>
  <c r="B90" i="13" s="1"/>
  <c r="M89" i="13"/>
  <c r="L89" i="13"/>
  <c r="K89" i="13"/>
  <c r="J89" i="13"/>
  <c r="I89" i="13"/>
  <c r="H89" i="13"/>
  <c r="G89" i="13"/>
  <c r="C89" i="13" s="1"/>
  <c r="F89" i="13"/>
  <c r="B89" i="13" s="1"/>
  <c r="M88" i="13"/>
  <c r="L88" i="13"/>
  <c r="K88" i="13"/>
  <c r="J88" i="13"/>
  <c r="I88" i="13"/>
  <c r="H88" i="13"/>
  <c r="G88" i="13"/>
  <c r="C88" i="13" s="1"/>
  <c r="F88" i="13"/>
  <c r="B88" i="13" s="1"/>
  <c r="M87" i="13"/>
  <c r="L87" i="13"/>
  <c r="K87" i="13"/>
  <c r="J87" i="13"/>
  <c r="I87" i="13"/>
  <c r="H87" i="13"/>
  <c r="G87" i="13"/>
  <c r="C87" i="13" s="1"/>
  <c r="F87" i="13"/>
  <c r="B87" i="13" s="1"/>
  <c r="M86" i="13"/>
  <c r="L86" i="13"/>
  <c r="K86" i="13"/>
  <c r="J86" i="13"/>
  <c r="I86" i="13"/>
  <c r="H86" i="13"/>
  <c r="G86" i="13"/>
  <c r="C86" i="13" s="1"/>
  <c r="F86" i="13"/>
  <c r="B86" i="13" s="1"/>
  <c r="M85" i="13"/>
  <c r="L85" i="13"/>
  <c r="K85" i="13"/>
  <c r="J85" i="13"/>
  <c r="I85" i="13"/>
  <c r="H85" i="13"/>
  <c r="G85" i="13"/>
  <c r="C85" i="13" s="1"/>
  <c r="F85" i="13"/>
  <c r="B85" i="13" s="1"/>
  <c r="M84" i="13"/>
  <c r="L84" i="13"/>
  <c r="K84" i="13"/>
  <c r="J84" i="13"/>
  <c r="I84" i="13"/>
  <c r="H84" i="13"/>
  <c r="G84" i="13"/>
  <c r="C84" i="13" s="1"/>
  <c r="F84" i="13"/>
  <c r="B84" i="13" s="1"/>
  <c r="M83" i="13"/>
  <c r="L83" i="13"/>
  <c r="K83" i="13"/>
  <c r="J83" i="13"/>
  <c r="I83" i="13"/>
  <c r="H83" i="13"/>
  <c r="G83" i="13"/>
  <c r="C83" i="13" s="1"/>
  <c r="F83" i="13"/>
  <c r="B83" i="13" s="1"/>
  <c r="M82" i="13"/>
  <c r="L82" i="13"/>
  <c r="K82" i="13"/>
  <c r="J82" i="13"/>
  <c r="I82" i="13"/>
  <c r="H82" i="13"/>
  <c r="G82" i="13"/>
  <c r="C82" i="13" s="1"/>
  <c r="F82" i="13"/>
  <c r="B82" i="13" s="1"/>
  <c r="M81" i="13"/>
  <c r="L81" i="13"/>
  <c r="K81" i="13"/>
  <c r="J81" i="13"/>
  <c r="I81" i="13"/>
  <c r="H81" i="13"/>
  <c r="G81" i="13"/>
  <c r="C81" i="13" s="1"/>
  <c r="F81" i="13"/>
  <c r="B81" i="13" s="1"/>
  <c r="M80" i="13"/>
  <c r="L80" i="13"/>
  <c r="K80" i="13"/>
  <c r="J80" i="13"/>
  <c r="I80" i="13"/>
  <c r="H80" i="13"/>
  <c r="G80" i="13"/>
  <c r="C80" i="13" s="1"/>
  <c r="F80" i="13"/>
  <c r="B80" i="13" s="1"/>
  <c r="M79" i="13"/>
  <c r="L79" i="13"/>
  <c r="K79" i="13"/>
  <c r="J79" i="13"/>
  <c r="I79" i="13"/>
  <c r="H79" i="13"/>
  <c r="G79" i="13"/>
  <c r="C79" i="13" s="1"/>
  <c r="F79" i="13"/>
  <c r="B79" i="13" s="1"/>
  <c r="M78" i="13"/>
  <c r="L78" i="13"/>
  <c r="K78" i="13"/>
  <c r="J78" i="13"/>
  <c r="I78" i="13"/>
  <c r="H78" i="13"/>
  <c r="G78" i="13"/>
  <c r="C78" i="13" s="1"/>
  <c r="F78" i="13"/>
  <c r="B78" i="13" s="1"/>
  <c r="M77" i="13"/>
  <c r="L77" i="13"/>
  <c r="K77" i="13"/>
  <c r="J77" i="13"/>
  <c r="I77" i="13"/>
  <c r="H77" i="13"/>
  <c r="G77" i="13"/>
  <c r="C77" i="13" s="1"/>
  <c r="F77" i="13"/>
  <c r="B77" i="13" s="1"/>
  <c r="M76" i="13"/>
  <c r="L76" i="13"/>
  <c r="K76" i="13"/>
  <c r="J76" i="13"/>
  <c r="I76" i="13"/>
  <c r="H76" i="13"/>
  <c r="G76" i="13"/>
  <c r="C76" i="13" s="1"/>
  <c r="F76" i="13"/>
  <c r="B76" i="13" s="1"/>
  <c r="M75" i="13"/>
  <c r="L75" i="13"/>
  <c r="K75" i="13"/>
  <c r="J75" i="13"/>
  <c r="I75" i="13"/>
  <c r="H75" i="13"/>
  <c r="G75" i="13"/>
  <c r="C75" i="13" s="1"/>
  <c r="F75" i="13"/>
  <c r="B75" i="13" s="1"/>
  <c r="M74" i="13"/>
  <c r="L74" i="13"/>
  <c r="K74" i="13"/>
  <c r="J74" i="13"/>
  <c r="I74" i="13"/>
  <c r="H74" i="13"/>
  <c r="G74" i="13"/>
  <c r="C74" i="13" s="1"/>
  <c r="F74" i="13"/>
  <c r="B74" i="13" s="1"/>
  <c r="M73" i="13"/>
  <c r="L73" i="13"/>
  <c r="K73" i="13"/>
  <c r="J73" i="13"/>
  <c r="I73" i="13"/>
  <c r="H73" i="13"/>
  <c r="G73" i="13"/>
  <c r="C73" i="13" s="1"/>
  <c r="F73" i="13"/>
  <c r="B73" i="13" s="1"/>
  <c r="M72" i="13"/>
  <c r="L72" i="13"/>
  <c r="K72" i="13"/>
  <c r="J72" i="13"/>
  <c r="I72" i="13"/>
  <c r="H72" i="13"/>
  <c r="G72" i="13"/>
  <c r="C72" i="13" s="1"/>
  <c r="F72" i="13"/>
  <c r="B72" i="13" s="1"/>
  <c r="M71" i="13"/>
  <c r="L71" i="13"/>
  <c r="K71" i="13"/>
  <c r="J71" i="13"/>
  <c r="I71" i="13"/>
  <c r="H71" i="13"/>
  <c r="G71" i="13"/>
  <c r="C71" i="13" s="1"/>
  <c r="F71" i="13"/>
  <c r="B71" i="13" s="1"/>
  <c r="M70" i="13"/>
  <c r="L70" i="13"/>
  <c r="K70" i="13"/>
  <c r="J70" i="13"/>
  <c r="I70" i="13"/>
  <c r="H70" i="13"/>
  <c r="G70" i="13"/>
  <c r="C70" i="13" s="1"/>
  <c r="F70" i="13"/>
  <c r="B70" i="13" s="1"/>
  <c r="M69" i="13"/>
  <c r="L69" i="13"/>
  <c r="K69" i="13"/>
  <c r="J69" i="13"/>
  <c r="I69" i="13"/>
  <c r="H69" i="13"/>
  <c r="G69" i="13"/>
  <c r="C69" i="13" s="1"/>
  <c r="F69" i="13"/>
  <c r="B69" i="13" s="1"/>
  <c r="M68" i="13"/>
  <c r="L68" i="13"/>
  <c r="K68" i="13"/>
  <c r="J68" i="13"/>
  <c r="I68" i="13"/>
  <c r="H68" i="13"/>
  <c r="G68" i="13"/>
  <c r="C68" i="13" s="1"/>
  <c r="F68" i="13"/>
  <c r="B68" i="13" s="1"/>
  <c r="M67" i="13"/>
  <c r="L67" i="13"/>
  <c r="K67" i="13"/>
  <c r="J67" i="13"/>
  <c r="I67" i="13"/>
  <c r="H67" i="13"/>
  <c r="G67" i="13"/>
  <c r="C67" i="13" s="1"/>
  <c r="F67" i="13"/>
  <c r="B67" i="13" s="1"/>
  <c r="M66" i="13"/>
  <c r="L66" i="13"/>
  <c r="K66" i="13"/>
  <c r="J66" i="13"/>
  <c r="I66" i="13"/>
  <c r="H66" i="13"/>
  <c r="G66" i="13"/>
  <c r="C66" i="13" s="1"/>
  <c r="F66" i="13"/>
  <c r="B66" i="13" s="1"/>
  <c r="M65" i="13"/>
  <c r="L65" i="13"/>
  <c r="K65" i="13"/>
  <c r="J65" i="13"/>
  <c r="I65" i="13"/>
  <c r="H65" i="13"/>
  <c r="G65" i="13"/>
  <c r="C65" i="13" s="1"/>
  <c r="F65" i="13"/>
  <c r="B65" i="13" s="1"/>
  <c r="M64" i="13"/>
  <c r="L64" i="13"/>
  <c r="K64" i="13"/>
  <c r="J64" i="13"/>
  <c r="I64" i="13"/>
  <c r="H64" i="13"/>
  <c r="G64" i="13"/>
  <c r="C64" i="13" s="1"/>
  <c r="F64" i="13"/>
  <c r="B64" i="13" s="1"/>
  <c r="M63" i="13"/>
  <c r="L63" i="13"/>
  <c r="K63" i="13"/>
  <c r="J63" i="13"/>
  <c r="I63" i="13"/>
  <c r="H63" i="13"/>
  <c r="G63" i="13"/>
  <c r="C63" i="13" s="1"/>
  <c r="F63" i="13"/>
  <c r="B63" i="13" s="1"/>
  <c r="M62" i="13"/>
  <c r="L62" i="13"/>
  <c r="K62" i="13"/>
  <c r="J62" i="13"/>
  <c r="I62" i="13"/>
  <c r="H62" i="13"/>
  <c r="G62" i="13"/>
  <c r="C62" i="13" s="1"/>
  <c r="F62" i="13"/>
  <c r="B62" i="13" s="1"/>
  <c r="M61" i="13"/>
  <c r="L61" i="13"/>
  <c r="K61" i="13"/>
  <c r="J61" i="13"/>
  <c r="I61" i="13"/>
  <c r="H61" i="13"/>
  <c r="G61" i="13"/>
  <c r="C61" i="13" s="1"/>
  <c r="F61" i="13"/>
  <c r="B61" i="13" s="1"/>
  <c r="M60" i="13"/>
  <c r="L60" i="13"/>
  <c r="K60" i="13"/>
  <c r="J60" i="13"/>
  <c r="I60" i="13"/>
  <c r="H60" i="13"/>
  <c r="G60" i="13"/>
  <c r="C60" i="13" s="1"/>
  <c r="F60" i="13"/>
  <c r="B60" i="13" s="1"/>
  <c r="M59" i="13"/>
  <c r="L59" i="13"/>
  <c r="K59" i="13"/>
  <c r="J59" i="13"/>
  <c r="I59" i="13"/>
  <c r="H59" i="13"/>
  <c r="G59" i="13"/>
  <c r="C59" i="13" s="1"/>
  <c r="F59" i="13"/>
  <c r="B59" i="13" s="1"/>
  <c r="M58" i="13"/>
  <c r="L58" i="13"/>
  <c r="K58" i="13"/>
  <c r="J58" i="13"/>
  <c r="I58" i="13"/>
  <c r="H58" i="13"/>
  <c r="G58" i="13"/>
  <c r="C58" i="13" s="1"/>
  <c r="F58" i="13"/>
  <c r="B58" i="13" s="1"/>
  <c r="M57" i="13"/>
  <c r="L57" i="13"/>
  <c r="K57" i="13"/>
  <c r="J57" i="13"/>
  <c r="I57" i="13"/>
  <c r="H57" i="13"/>
  <c r="G57" i="13"/>
  <c r="C57" i="13" s="1"/>
  <c r="F57" i="13"/>
  <c r="B57" i="13" s="1"/>
  <c r="M56" i="13"/>
  <c r="L56" i="13"/>
  <c r="K56" i="13"/>
  <c r="J56" i="13"/>
  <c r="I56" i="13"/>
  <c r="H56" i="13"/>
  <c r="G56" i="13"/>
  <c r="C56" i="13" s="1"/>
  <c r="F56" i="13"/>
  <c r="B56" i="13" s="1"/>
  <c r="M55" i="13"/>
  <c r="L55" i="13"/>
  <c r="K55" i="13"/>
  <c r="J55" i="13"/>
  <c r="I55" i="13"/>
  <c r="H55" i="13"/>
  <c r="G55" i="13"/>
  <c r="C55" i="13" s="1"/>
  <c r="F55" i="13"/>
  <c r="B55" i="13" s="1"/>
  <c r="M54" i="13"/>
  <c r="L54" i="13"/>
  <c r="K54" i="13"/>
  <c r="J54" i="13"/>
  <c r="I54" i="13"/>
  <c r="H54" i="13"/>
  <c r="G54" i="13"/>
  <c r="C54" i="13" s="1"/>
  <c r="F54" i="13"/>
  <c r="B54" i="13" s="1"/>
  <c r="M53" i="13"/>
  <c r="L53" i="13"/>
  <c r="K53" i="13"/>
  <c r="J53" i="13"/>
  <c r="I53" i="13"/>
  <c r="H53" i="13"/>
  <c r="G53" i="13"/>
  <c r="C53" i="13" s="1"/>
  <c r="F53" i="13"/>
  <c r="B53" i="13" s="1"/>
  <c r="M52" i="13"/>
  <c r="L52" i="13"/>
  <c r="K52" i="13"/>
  <c r="J52" i="13"/>
  <c r="I52" i="13"/>
  <c r="H52" i="13"/>
  <c r="G52" i="13"/>
  <c r="C52" i="13" s="1"/>
  <c r="F52" i="13"/>
  <c r="B52" i="13" s="1"/>
  <c r="M51" i="13"/>
  <c r="L51" i="13"/>
  <c r="K51" i="13"/>
  <c r="J51" i="13"/>
  <c r="I51" i="13"/>
  <c r="H51" i="13"/>
  <c r="G51" i="13"/>
  <c r="C51" i="13" s="1"/>
  <c r="F51" i="13"/>
  <c r="B51" i="13" s="1"/>
  <c r="M50" i="13"/>
  <c r="L50" i="13"/>
  <c r="K50" i="13"/>
  <c r="J50" i="13"/>
  <c r="I50" i="13"/>
  <c r="H50" i="13"/>
  <c r="G50" i="13"/>
  <c r="C50" i="13" s="1"/>
  <c r="F50" i="13"/>
  <c r="B50" i="13" s="1"/>
  <c r="M49" i="13"/>
  <c r="L49" i="13"/>
  <c r="K49" i="13"/>
  <c r="J49" i="13"/>
  <c r="I49" i="13"/>
  <c r="H49" i="13"/>
  <c r="G49" i="13"/>
  <c r="C49" i="13" s="1"/>
  <c r="F49" i="13"/>
  <c r="B49" i="13" s="1"/>
  <c r="M48" i="13"/>
  <c r="L48" i="13"/>
  <c r="K48" i="13"/>
  <c r="J48" i="13"/>
  <c r="I48" i="13"/>
  <c r="H48" i="13"/>
  <c r="G48" i="13"/>
  <c r="C48" i="13" s="1"/>
  <c r="F48" i="13"/>
  <c r="B48" i="13" s="1"/>
  <c r="M47" i="13"/>
  <c r="L47" i="13"/>
  <c r="K47" i="13"/>
  <c r="J47" i="13"/>
  <c r="I47" i="13"/>
  <c r="H47" i="13"/>
  <c r="G47" i="13"/>
  <c r="C47" i="13" s="1"/>
  <c r="F47" i="13"/>
  <c r="B47" i="13" s="1"/>
  <c r="M46" i="13"/>
  <c r="L46" i="13"/>
  <c r="K46" i="13"/>
  <c r="J46" i="13"/>
  <c r="I46" i="13"/>
  <c r="H46" i="13"/>
  <c r="G46" i="13"/>
  <c r="C46" i="13" s="1"/>
  <c r="F46" i="13"/>
  <c r="B46" i="13" s="1"/>
  <c r="M45" i="13"/>
  <c r="L45" i="13"/>
  <c r="K45" i="13"/>
  <c r="J45" i="13"/>
  <c r="I45" i="13"/>
  <c r="H45" i="13"/>
  <c r="G45" i="13"/>
  <c r="C45" i="13" s="1"/>
  <c r="F45" i="13"/>
  <c r="B45" i="13" s="1"/>
  <c r="M44" i="13"/>
  <c r="L44" i="13"/>
  <c r="K44" i="13"/>
  <c r="J44" i="13"/>
  <c r="I44" i="13"/>
  <c r="H44" i="13"/>
  <c r="G44" i="13"/>
  <c r="C44" i="13" s="1"/>
  <c r="F44" i="13"/>
  <c r="B44" i="13" s="1"/>
  <c r="M43" i="13"/>
  <c r="L43" i="13"/>
  <c r="K43" i="13"/>
  <c r="J43" i="13"/>
  <c r="I43" i="13"/>
  <c r="H43" i="13"/>
  <c r="G43" i="13"/>
  <c r="C43" i="13" s="1"/>
  <c r="F43" i="13"/>
  <c r="B43" i="13" s="1"/>
  <c r="M42" i="13"/>
  <c r="L42" i="13"/>
  <c r="K42" i="13"/>
  <c r="J42" i="13"/>
  <c r="I42" i="13"/>
  <c r="H42" i="13"/>
  <c r="G42" i="13"/>
  <c r="C42" i="13" s="1"/>
  <c r="F42" i="13"/>
  <c r="B42" i="13" s="1"/>
  <c r="M41" i="13"/>
  <c r="L41" i="13"/>
  <c r="K41" i="13"/>
  <c r="J41" i="13"/>
  <c r="I41" i="13"/>
  <c r="H41" i="13"/>
  <c r="G41" i="13"/>
  <c r="C41" i="13" s="1"/>
  <c r="F41" i="13"/>
  <c r="B41" i="13" s="1"/>
  <c r="M40" i="13"/>
  <c r="L40" i="13"/>
  <c r="K40" i="13"/>
  <c r="J40" i="13"/>
  <c r="I40" i="13"/>
  <c r="H40" i="13"/>
  <c r="G40" i="13"/>
  <c r="C40" i="13" s="1"/>
  <c r="F40" i="13"/>
  <c r="B40" i="13" s="1"/>
  <c r="M39" i="13"/>
  <c r="L39" i="13"/>
  <c r="K39" i="13"/>
  <c r="J39" i="13"/>
  <c r="I39" i="13"/>
  <c r="H39" i="13"/>
  <c r="G39" i="13"/>
  <c r="C39" i="13" s="1"/>
  <c r="F39" i="13"/>
  <c r="B39" i="13" s="1"/>
  <c r="M38" i="13"/>
  <c r="L38" i="13"/>
  <c r="K38" i="13"/>
  <c r="J38" i="13"/>
  <c r="I38" i="13"/>
  <c r="H38" i="13"/>
  <c r="G38" i="13"/>
  <c r="C38" i="13" s="1"/>
  <c r="F38" i="13"/>
  <c r="B38" i="13" s="1"/>
  <c r="M37" i="13"/>
  <c r="L37" i="13"/>
  <c r="K37" i="13"/>
  <c r="J37" i="13"/>
  <c r="I37" i="13"/>
  <c r="H37" i="13"/>
  <c r="G37" i="13"/>
  <c r="C37" i="13" s="1"/>
  <c r="F37" i="13"/>
  <c r="B37" i="13" s="1"/>
  <c r="M36" i="13"/>
  <c r="L36" i="13"/>
  <c r="K36" i="13"/>
  <c r="J36" i="13"/>
  <c r="I36" i="13"/>
  <c r="H36" i="13"/>
  <c r="G36" i="13"/>
  <c r="C36" i="13" s="1"/>
  <c r="F36" i="13"/>
  <c r="B36" i="13" s="1"/>
  <c r="M35" i="13"/>
  <c r="L35" i="13"/>
  <c r="K35" i="13"/>
  <c r="J35" i="13"/>
  <c r="I35" i="13"/>
  <c r="H35" i="13"/>
  <c r="G35" i="13"/>
  <c r="C35" i="13" s="1"/>
  <c r="F35" i="13"/>
  <c r="B35" i="13" s="1"/>
  <c r="M34" i="13"/>
  <c r="L34" i="13"/>
  <c r="K34" i="13"/>
  <c r="J34" i="13"/>
  <c r="I34" i="13"/>
  <c r="H34" i="13"/>
  <c r="G34" i="13"/>
  <c r="C34" i="13" s="1"/>
  <c r="F34" i="13"/>
  <c r="B34" i="13" s="1"/>
  <c r="M33" i="13"/>
  <c r="L33" i="13"/>
  <c r="K33" i="13"/>
  <c r="J33" i="13"/>
  <c r="I33" i="13"/>
  <c r="H33" i="13"/>
  <c r="G33" i="13"/>
  <c r="C33" i="13" s="1"/>
  <c r="F33" i="13"/>
  <c r="B33" i="13" s="1"/>
  <c r="M32" i="13"/>
  <c r="L32" i="13"/>
  <c r="K32" i="13"/>
  <c r="J32" i="13"/>
  <c r="I32" i="13"/>
  <c r="H32" i="13"/>
  <c r="G32" i="13"/>
  <c r="C32" i="13" s="1"/>
  <c r="F32" i="13"/>
  <c r="B32" i="13" s="1"/>
  <c r="M31" i="13"/>
  <c r="L31" i="13"/>
  <c r="K31" i="13"/>
  <c r="J31" i="13"/>
  <c r="I31" i="13"/>
  <c r="H31" i="13"/>
  <c r="G31" i="13"/>
  <c r="C31" i="13" s="1"/>
  <c r="F31" i="13"/>
  <c r="B31" i="13" s="1"/>
  <c r="M30" i="13"/>
  <c r="L30" i="13"/>
  <c r="K30" i="13"/>
  <c r="J30" i="13"/>
  <c r="I30" i="13"/>
  <c r="H30" i="13"/>
  <c r="G30" i="13"/>
  <c r="C30" i="13" s="1"/>
  <c r="F30" i="13"/>
  <c r="B30" i="13" s="1"/>
  <c r="M29" i="13"/>
  <c r="L29" i="13"/>
  <c r="K29" i="13"/>
  <c r="J29" i="13"/>
  <c r="I29" i="13"/>
  <c r="H29" i="13"/>
  <c r="G29" i="13"/>
  <c r="C29" i="13" s="1"/>
  <c r="F29" i="13"/>
  <c r="B29" i="13" s="1"/>
  <c r="M28" i="13"/>
  <c r="L28" i="13"/>
  <c r="K28" i="13"/>
  <c r="J28" i="13"/>
  <c r="I28" i="13"/>
  <c r="H28" i="13"/>
  <c r="G28" i="13"/>
  <c r="C28" i="13" s="1"/>
  <c r="F28" i="13"/>
  <c r="B28" i="13" s="1"/>
  <c r="M27" i="13"/>
  <c r="L27" i="13"/>
  <c r="K27" i="13"/>
  <c r="J27" i="13"/>
  <c r="I27" i="13"/>
  <c r="H27" i="13"/>
  <c r="G27" i="13"/>
  <c r="C27" i="13" s="1"/>
  <c r="F27" i="13"/>
  <c r="B27" i="13" s="1"/>
  <c r="M26" i="13"/>
  <c r="L26" i="13"/>
  <c r="K26" i="13"/>
  <c r="J26" i="13"/>
  <c r="I26" i="13"/>
  <c r="H26" i="13"/>
  <c r="G26" i="13"/>
  <c r="C26" i="13" s="1"/>
  <c r="F26" i="13"/>
  <c r="B26" i="13" s="1"/>
  <c r="M25" i="13"/>
  <c r="L25" i="13"/>
  <c r="K25" i="13"/>
  <c r="J25" i="13"/>
  <c r="I25" i="13"/>
  <c r="H25" i="13"/>
  <c r="G25" i="13"/>
  <c r="C25" i="13" s="1"/>
  <c r="F25" i="13"/>
  <c r="B25" i="13" s="1"/>
  <c r="M24" i="13"/>
  <c r="L24" i="13"/>
  <c r="K24" i="13"/>
  <c r="J24" i="13"/>
  <c r="I24" i="13"/>
  <c r="H24" i="13"/>
  <c r="G24" i="13"/>
  <c r="C24" i="13" s="1"/>
  <c r="F24" i="13"/>
  <c r="B24" i="13" s="1"/>
  <c r="M23" i="13"/>
  <c r="L23" i="13"/>
  <c r="K23" i="13"/>
  <c r="J23" i="13"/>
  <c r="I23" i="13"/>
  <c r="H23" i="13"/>
  <c r="G23" i="13"/>
  <c r="C23" i="13" s="1"/>
  <c r="F23" i="13"/>
  <c r="B23" i="13" s="1"/>
  <c r="M22" i="13"/>
  <c r="L22" i="13"/>
  <c r="K22" i="13"/>
  <c r="J22" i="13"/>
  <c r="I22" i="13"/>
  <c r="H22" i="13"/>
  <c r="G22" i="13"/>
  <c r="C22" i="13" s="1"/>
  <c r="F22" i="13"/>
  <c r="B22" i="13" s="1"/>
  <c r="M21" i="13"/>
  <c r="L21" i="13"/>
  <c r="K21" i="13"/>
  <c r="J21" i="13"/>
  <c r="I21" i="13"/>
  <c r="H21" i="13"/>
  <c r="G21" i="13"/>
  <c r="C21" i="13" s="1"/>
  <c r="F21" i="13"/>
  <c r="B21" i="13" s="1"/>
  <c r="M20" i="13"/>
  <c r="L20" i="13"/>
  <c r="K20" i="13"/>
  <c r="J20" i="13"/>
  <c r="I20" i="13"/>
  <c r="H20" i="13"/>
  <c r="G20" i="13"/>
  <c r="C20" i="13" s="1"/>
  <c r="F20" i="13"/>
  <c r="B20" i="13" s="1"/>
  <c r="M19" i="13"/>
  <c r="L19" i="13"/>
  <c r="K19" i="13"/>
  <c r="J19" i="13"/>
  <c r="I19" i="13"/>
  <c r="H19" i="13"/>
  <c r="G19" i="13"/>
  <c r="C19" i="13" s="1"/>
  <c r="F19" i="13"/>
  <c r="B19" i="13" s="1"/>
  <c r="M18" i="13"/>
  <c r="L18" i="13"/>
  <c r="K18" i="13"/>
  <c r="J18" i="13"/>
  <c r="I18" i="13"/>
  <c r="H18" i="13"/>
  <c r="G18" i="13"/>
  <c r="C18" i="13" s="1"/>
  <c r="F18" i="13"/>
  <c r="B18" i="13" s="1"/>
  <c r="M17" i="13"/>
  <c r="L17" i="13"/>
  <c r="K17" i="13"/>
  <c r="J17" i="13"/>
  <c r="I17" i="13"/>
  <c r="H17" i="13"/>
  <c r="G17" i="13"/>
  <c r="C17" i="13" s="1"/>
  <c r="F17" i="13"/>
  <c r="B17" i="13" s="1"/>
  <c r="M16" i="13"/>
  <c r="L16" i="13"/>
  <c r="K16" i="13"/>
  <c r="J16" i="13"/>
  <c r="I16" i="13"/>
  <c r="H16" i="13"/>
  <c r="G16" i="13"/>
  <c r="C16" i="13" s="1"/>
  <c r="F16" i="13"/>
  <c r="B16" i="13" s="1"/>
  <c r="M15" i="13"/>
  <c r="L15" i="13"/>
  <c r="K15" i="13"/>
  <c r="J15" i="13"/>
  <c r="I15" i="13"/>
  <c r="H15" i="13"/>
  <c r="G15" i="13"/>
  <c r="C15" i="13" s="1"/>
  <c r="F15" i="13"/>
  <c r="B15" i="13" s="1"/>
  <c r="M14" i="13"/>
  <c r="L14" i="13"/>
  <c r="K14" i="13"/>
  <c r="J14" i="13"/>
  <c r="I14" i="13"/>
  <c r="H14" i="13"/>
  <c r="G14" i="13"/>
  <c r="C14" i="13" s="1"/>
  <c r="F14" i="13"/>
  <c r="B14" i="13" s="1"/>
  <c r="M13" i="13"/>
  <c r="L13" i="13"/>
  <c r="K13" i="13"/>
  <c r="J13" i="13"/>
  <c r="I13" i="13"/>
  <c r="H13" i="13"/>
  <c r="G13" i="13"/>
  <c r="C13" i="13" s="1"/>
  <c r="F13" i="13"/>
  <c r="B13" i="13" s="1"/>
  <c r="M12" i="13"/>
  <c r="L12" i="13"/>
  <c r="K12" i="13"/>
  <c r="J12" i="13"/>
  <c r="I12" i="13"/>
  <c r="H12" i="13"/>
  <c r="G12" i="13"/>
  <c r="C12" i="13" s="1"/>
  <c r="F12" i="13"/>
  <c r="B12" i="13" s="1"/>
  <c r="M11" i="13"/>
  <c r="L11" i="13"/>
  <c r="K11" i="13"/>
  <c r="J11" i="13"/>
  <c r="I11" i="13"/>
  <c r="H11" i="13"/>
  <c r="G11" i="13"/>
  <c r="C11" i="13" s="1"/>
  <c r="F11" i="13"/>
  <c r="B11" i="13" s="1"/>
  <c r="M10" i="13"/>
  <c r="L10" i="13"/>
  <c r="K10" i="13"/>
  <c r="J10" i="13"/>
  <c r="I10" i="13"/>
  <c r="H10" i="13"/>
  <c r="G10" i="13"/>
  <c r="C10" i="13" s="1"/>
  <c r="F10" i="13"/>
  <c r="B10" i="13" s="1"/>
  <c r="M9" i="13"/>
  <c r="L9" i="13"/>
  <c r="K9" i="13"/>
  <c r="J9" i="13"/>
  <c r="I9" i="13"/>
  <c r="H9" i="13"/>
  <c r="G9" i="13"/>
  <c r="C9" i="13" s="1"/>
  <c r="F9" i="13"/>
  <c r="B9" i="13" s="1"/>
  <c r="M8" i="13"/>
  <c r="L8" i="13"/>
  <c r="K8" i="13"/>
  <c r="J8" i="13"/>
  <c r="I8" i="13"/>
  <c r="H8" i="13"/>
  <c r="G8" i="13"/>
  <c r="C8" i="13" s="1"/>
  <c r="F8" i="13"/>
  <c r="B8" i="13" s="1"/>
  <c r="M7" i="13"/>
  <c r="L7" i="13"/>
  <c r="K7" i="13"/>
  <c r="J7" i="13"/>
  <c r="I7" i="13"/>
  <c r="H7" i="13"/>
  <c r="G7" i="13"/>
  <c r="C7" i="13" s="1"/>
  <c r="F7" i="13"/>
  <c r="B7" i="13" s="1"/>
  <c r="M6" i="13"/>
  <c r="L6" i="13"/>
  <c r="K6" i="13"/>
  <c r="J6" i="13"/>
  <c r="I6" i="13"/>
  <c r="H6" i="13"/>
  <c r="G6" i="13"/>
  <c r="C6" i="13" s="1"/>
  <c r="F6" i="13"/>
  <c r="B6" i="13" s="1"/>
  <c r="M5" i="13"/>
  <c r="L5" i="13"/>
  <c r="K5" i="13"/>
  <c r="J5" i="13"/>
  <c r="I5" i="13"/>
  <c r="H5" i="13"/>
  <c r="G5" i="13"/>
  <c r="C5" i="13" s="1"/>
  <c r="F5" i="13"/>
  <c r="B5" i="13" s="1"/>
  <c r="M4" i="13"/>
  <c r="L4" i="13"/>
  <c r="K4" i="13"/>
  <c r="J4" i="13"/>
  <c r="I4" i="13"/>
  <c r="H4" i="13"/>
  <c r="G4" i="13"/>
  <c r="C4" i="13" s="1"/>
  <c r="C210" i="6"/>
  <c r="C211" i="6" s="1"/>
  <c r="C212" i="6" s="1"/>
  <c r="C213" i="6" s="1"/>
  <c r="C214" i="6" s="1"/>
  <c r="C215" i="6" s="1"/>
  <c r="C216" i="6" s="1"/>
  <c r="C217" i="6" s="1"/>
  <c r="C218" i="6" s="1"/>
  <c r="C219" i="6" s="1"/>
  <c r="C220" i="6" s="1"/>
  <c r="C221" i="6" s="1"/>
  <c r="C222" i="6" s="1"/>
  <c r="C223" i="6" s="1"/>
  <c r="C224" i="6" s="1"/>
  <c r="J1995" i="6"/>
  <c r="J1996" i="6"/>
  <c r="J1997" i="6"/>
  <c r="J1998" i="6"/>
  <c r="J1999" i="6"/>
  <c r="B413" i="13" l="1"/>
  <c r="F438" i="13"/>
  <c r="C413" i="13"/>
  <c r="G438" i="13"/>
  <c r="B275" i="13"/>
  <c r="F300" i="13"/>
  <c r="C275" i="13"/>
  <c r="G300" i="13"/>
  <c r="DH576" i="2"/>
  <c r="F576" i="2"/>
  <c r="I784" i="15" s="1"/>
  <c r="E588" i="2"/>
  <c r="D588" i="2"/>
  <c r="H576" i="2"/>
  <c r="E589" i="2"/>
  <c r="D589" i="2"/>
  <c r="DH577" i="2"/>
  <c r="H577" i="2"/>
  <c r="F577" i="2"/>
  <c r="I785" i="15" s="1"/>
  <c r="R7" i="22"/>
  <c r="BE7" i="22" s="1"/>
  <c r="L9" i="22"/>
  <c r="M9" i="22"/>
  <c r="L8" i="22"/>
  <c r="R8" i="22"/>
  <c r="BE8" i="22" s="1"/>
  <c r="R9" i="22"/>
  <c r="BE9" i="22" s="1"/>
  <c r="R10" i="22"/>
  <c r="BE10" i="22" s="1"/>
  <c r="R11" i="22"/>
  <c r="BE11" i="22" s="1"/>
  <c r="P8" i="22"/>
  <c r="BC8" i="22" s="1"/>
  <c r="Q8" i="22"/>
  <c r="P9" i="22"/>
  <c r="BC9" i="22" s="1"/>
  <c r="Q9" i="22"/>
  <c r="P10" i="22"/>
  <c r="BC10" i="22" s="1"/>
  <c r="Q10" i="22"/>
  <c r="P11" i="22"/>
  <c r="BC11" i="22" s="1"/>
  <c r="Q11" i="22"/>
  <c r="I8" i="22"/>
  <c r="K8" i="22"/>
  <c r="I9" i="22"/>
  <c r="K9" i="22"/>
  <c r="I10" i="22"/>
  <c r="K10" i="22"/>
  <c r="I11" i="22"/>
  <c r="K11" i="22"/>
  <c r="G27" i="22"/>
  <c r="M11" i="22" s="1"/>
  <c r="G26" i="22"/>
  <c r="G25" i="22"/>
  <c r="G24" i="22"/>
  <c r="M8" i="22" s="1"/>
  <c r="G23" i="22"/>
  <c r="H32" i="22"/>
  <c r="H31" i="22"/>
  <c r="H30" i="22"/>
  <c r="H29" i="22"/>
  <c r="H27" i="22"/>
  <c r="H26" i="22"/>
  <c r="H25" i="22"/>
  <c r="H24" i="22"/>
  <c r="F32" i="22"/>
  <c r="F31" i="22"/>
  <c r="F30" i="22"/>
  <c r="F29" i="22"/>
  <c r="F27" i="22"/>
  <c r="F26" i="22"/>
  <c r="F25" i="22"/>
  <c r="F24" i="22"/>
  <c r="K4432" i="6"/>
  <c r="K4430" i="6"/>
  <c r="K1900" i="6" s="1"/>
  <c r="BE1900" i="6" s="1"/>
  <c r="K4268" i="6"/>
  <c r="K4182" i="6"/>
  <c r="K4180" i="6"/>
  <c r="K4178" i="6"/>
  <c r="K4176" i="6"/>
  <c r="K4174" i="6"/>
  <c r="K4172" i="6"/>
  <c r="K4170" i="6"/>
  <c r="K4168" i="6"/>
  <c r="K4150" i="6"/>
  <c r="K4148" i="6"/>
  <c r="K4146" i="6"/>
  <c r="K4144" i="6"/>
  <c r="K4142" i="6"/>
  <c r="K4140" i="6"/>
  <c r="K4130" i="6"/>
  <c r="K4128" i="6"/>
  <c r="K4126" i="6"/>
  <c r="K4124" i="6"/>
  <c r="K4098" i="6"/>
  <c r="K4096" i="6"/>
  <c r="K4094" i="6"/>
  <c r="K4080" i="6"/>
  <c r="K4078" i="6"/>
  <c r="K4076" i="6"/>
  <c r="DI577" i="2" l="1"/>
  <c r="DI576" i="2"/>
  <c r="O11" i="22"/>
  <c r="I576" i="2"/>
  <c r="O784" i="15" s="1"/>
  <c r="V784" i="15" s="1"/>
  <c r="U784" i="15" s="1"/>
  <c r="I577" i="2"/>
  <c r="O785" i="15" s="1"/>
  <c r="V785" i="15" s="1"/>
  <c r="U785" i="15" s="1"/>
  <c r="O8" i="22"/>
  <c r="M10" i="22"/>
  <c r="O10" i="22" s="1"/>
  <c r="X4168" i="6"/>
  <c r="I101" i="6"/>
  <c r="DG576" i="2" l="1"/>
  <c r="AA784" i="15" s="1"/>
  <c r="AE784" i="15"/>
  <c r="AC784" i="15" s="1"/>
  <c r="DG577" i="2"/>
  <c r="AA785" i="15" s="1"/>
  <c r="AE785" i="15"/>
  <c r="AC785" i="15" s="1"/>
  <c r="O9" i="22"/>
  <c r="O211" i="6"/>
  <c r="O212" i="6"/>
  <c r="O213" i="6"/>
  <c r="O214" i="6"/>
  <c r="O215" i="6"/>
  <c r="O216" i="6"/>
  <c r="O217" i="6"/>
  <c r="O210" i="6"/>
  <c r="G455" i="2" l="1"/>
  <c r="G471" i="2"/>
  <c r="F182" i="6" l="1"/>
  <c r="F1577" i="6"/>
  <c r="L1940" i="6"/>
  <c r="L1941" i="6"/>
  <c r="L1942" i="6"/>
  <c r="L1943" i="6"/>
  <c r="L1944" i="6"/>
  <c r="L1945" i="6"/>
  <c r="L1946" i="6"/>
  <c r="L1947" i="6"/>
  <c r="L1948" i="6"/>
  <c r="L1949" i="6"/>
  <c r="L1950" i="6"/>
  <c r="L1951" i="6"/>
  <c r="L1952" i="6"/>
  <c r="L1953" i="6"/>
  <c r="L1954" i="6"/>
  <c r="K1032" i="6"/>
  <c r="J1001" i="6"/>
  <c r="J1003" i="6" s="1"/>
  <c r="K1030" i="6" l="1"/>
  <c r="BD866" i="2" l="1"/>
  <c r="BD850" i="2"/>
  <c r="AR866" i="2"/>
  <c r="AR850" i="2"/>
  <c r="AE866" i="2"/>
  <c r="AE850" i="2"/>
  <c r="BD696" i="2"/>
  <c r="BD680" i="2"/>
  <c r="AR644" i="2"/>
  <c r="BD644" i="2"/>
  <c r="H442" i="9"/>
  <c r="G72" i="5"/>
  <c r="G70" i="5"/>
  <c r="F47" i="5" s="1"/>
  <c r="AE79" i="16"/>
  <c r="AE77" i="16"/>
  <c r="AE75" i="16"/>
  <c r="AE73" i="16"/>
  <c r="AE71" i="16"/>
  <c r="AE69" i="16"/>
  <c r="AE67" i="16"/>
  <c r="AE65" i="16"/>
  <c r="AE63" i="16"/>
  <c r="AE61" i="16"/>
  <c r="AE59" i="16"/>
  <c r="AE57" i="16"/>
  <c r="X27" i="11"/>
  <c r="Y27" i="11"/>
  <c r="Z27" i="11"/>
  <c r="AA27" i="11"/>
  <c r="AB27" i="11"/>
  <c r="AC27" i="11"/>
  <c r="AD27" i="11"/>
  <c r="AE27" i="11"/>
  <c r="X36" i="11"/>
  <c r="Y36" i="11"/>
  <c r="Z36" i="11"/>
  <c r="AA36" i="11"/>
  <c r="AB36" i="11"/>
  <c r="AC36" i="11"/>
  <c r="AD36" i="11"/>
  <c r="AE36" i="11"/>
  <c r="AF36" i="11"/>
  <c r="AF27" i="11"/>
  <c r="AE14" i="10"/>
  <c r="AE68" i="9"/>
  <c r="AE64" i="9"/>
  <c r="AE44" i="9"/>
  <c r="F46" i="5" l="1"/>
  <c r="AD57" i="16"/>
  <c r="AD59" i="16"/>
  <c r="AD61" i="16"/>
  <c r="AD63" i="16"/>
  <c r="AD65" i="16"/>
  <c r="AD67" i="16"/>
  <c r="AD69" i="16"/>
  <c r="AD71" i="16"/>
  <c r="AD73" i="16"/>
  <c r="AD75" i="16"/>
  <c r="AD77" i="16"/>
  <c r="AD79" i="16"/>
  <c r="AE487" i="7"/>
  <c r="AE479" i="7"/>
  <c r="AE475" i="7"/>
  <c r="AE470" i="7"/>
  <c r="V470" i="9" l="1"/>
  <c r="V471" i="9"/>
  <c r="V457" i="9"/>
  <c r="V456" i="9"/>
  <c r="V442" i="9"/>
  <c r="K442" i="9"/>
  <c r="I442" i="9"/>
  <c r="H1041" i="7"/>
  <c r="K1041" i="7"/>
  <c r="J1041" i="7"/>
  <c r="X490" i="15" l="1"/>
  <c r="Z490" i="15" s="1"/>
  <c r="BC1041" i="7"/>
  <c r="BE1041" i="7"/>
  <c r="AB490" i="15"/>
  <c r="BC442" i="9"/>
  <c r="X635" i="15"/>
  <c r="Z635" i="15" s="1"/>
  <c r="L105" i="22"/>
  <c r="BE105" i="22" s="1"/>
  <c r="L104" i="22"/>
  <c r="BE104" i="22" s="1"/>
  <c r="I105" i="22" l="1"/>
  <c r="F105" i="22" s="1"/>
  <c r="BC105" i="22"/>
  <c r="H105" i="22"/>
  <c r="J105" i="22" l="1"/>
  <c r="O584" i="15" s="1"/>
  <c r="V584" i="15" s="1"/>
  <c r="BD105" i="22"/>
  <c r="Q32" i="3"/>
  <c r="P32" i="3"/>
  <c r="Q31" i="3"/>
  <c r="P31" i="3"/>
  <c r="Q30" i="3"/>
  <c r="P30" i="3"/>
  <c r="Q29" i="3"/>
  <c r="P29" i="3"/>
  <c r="Q28" i="3"/>
  <c r="P28" i="3"/>
  <c r="Q27" i="3"/>
  <c r="P27" i="3"/>
  <c r="Q26" i="3"/>
  <c r="P26" i="3"/>
  <c r="Q25" i="3"/>
  <c r="P25" i="3"/>
  <c r="Q24" i="3"/>
  <c r="P24" i="3"/>
  <c r="Q23" i="3"/>
  <c r="P23" i="3"/>
  <c r="Q22" i="3"/>
  <c r="P22" i="3"/>
  <c r="Q21" i="3"/>
  <c r="P21" i="3"/>
  <c r="Q20" i="3"/>
  <c r="P20" i="3"/>
  <c r="Q19" i="3"/>
  <c r="P19" i="3"/>
  <c r="Q18" i="3"/>
  <c r="P18" i="3"/>
  <c r="Q17" i="3"/>
  <c r="P17" i="3"/>
  <c r="Q16" i="3"/>
  <c r="P16" i="3"/>
  <c r="Q15" i="3"/>
  <c r="P15" i="3"/>
  <c r="Q14" i="3"/>
  <c r="P14" i="3"/>
  <c r="Q13" i="3"/>
  <c r="P13" i="3"/>
  <c r="Q12" i="3"/>
  <c r="P12" i="3"/>
  <c r="Q11" i="3"/>
  <c r="P11" i="3"/>
  <c r="Q10" i="3"/>
  <c r="P10" i="3"/>
  <c r="Q9" i="3"/>
  <c r="P9" i="3"/>
  <c r="Q8" i="3"/>
  <c r="P8" i="3"/>
  <c r="Q7" i="3"/>
  <c r="P7" i="3"/>
  <c r="P99" i="3"/>
  <c r="I65" i="3"/>
  <c r="I64" i="3"/>
  <c r="BB105" i="22" l="1"/>
  <c r="AE584" i="15"/>
  <c r="AC584" i="15" s="1"/>
  <c r="P100" i="3"/>
  <c r="P101" i="3"/>
  <c r="P97" i="3"/>
  <c r="P98" i="3"/>
  <c r="P102" i="3"/>
  <c r="G96" i="3" l="1"/>
  <c r="Q97" i="3"/>
  <c r="Q100" i="3"/>
  <c r="G112" i="3" l="1"/>
  <c r="G103" i="3"/>
  <c r="M19" i="3" l="1"/>
  <c r="O19" i="3" s="1"/>
  <c r="M17" i="3"/>
  <c r="O17" i="3" s="1"/>
  <c r="M31" i="3"/>
  <c r="O31" i="3" s="1"/>
  <c r="M14" i="3"/>
  <c r="O14" i="3" s="1"/>
  <c r="M16" i="3"/>
  <c r="O16" i="3" s="1"/>
  <c r="M21" i="3"/>
  <c r="O21" i="3" s="1"/>
  <c r="M8" i="3"/>
  <c r="O8" i="3" s="1"/>
  <c r="L32" i="3"/>
  <c r="N32" i="3" s="1"/>
  <c r="M12" i="3"/>
  <c r="O12" i="3" s="1"/>
  <c r="M26" i="3"/>
  <c r="O26" i="3" s="1"/>
  <c r="M29" i="3"/>
  <c r="O29" i="3" s="1"/>
  <c r="M22" i="3"/>
  <c r="O22" i="3" s="1"/>
  <c r="M15" i="3"/>
  <c r="O15" i="3" s="1"/>
  <c r="M11" i="3"/>
  <c r="O11" i="3" s="1"/>
  <c r="M23" i="3"/>
  <c r="O23" i="3" s="1"/>
  <c r="M24" i="3"/>
  <c r="O24" i="3" s="1"/>
  <c r="M32" i="3"/>
  <c r="O32" i="3" s="1"/>
  <c r="M18" i="3"/>
  <c r="O18" i="3" s="1"/>
  <c r="M9" i="3"/>
  <c r="O9" i="3" s="1"/>
  <c r="M10" i="3"/>
  <c r="O10" i="3" s="1"/>
  <c r="M28" i="3"/>
  <c r="O28" i="3" s="1"/>
  <c r="M25" i="3"/>
  <c r="O25" i="3" s="1"/>
  <c r="M7" i="3"/>
  <c r="O7" i="3" s="1"/>
  <c r="M13" i="3"/>
  <c r="O13" i="3" s="1"/>
  <c r="M27" i="3"/>
  <c r="O27" i="3" s="1"/>
  <c r="M20" i="3"/>
  <c r="O20" i="3" s="1"/>
  <c r="M30" i="3"/>
  <c r="O30" i="3" s="1"/>
  <c r="H212" i="22"/>
  <c r="H178" i="22"/>
  <c r="H177" i="22"/>
  <c r="H142" i="22"/>
  <c r="H141" i="22"/>
  <c r="H104" i="22"/>
  <c r="H77" i="22"/>
  <c r="H52" i="22"/>
  <c r="K7" i="22"/>
  <c r="I7" i="22"/>
  <c r="V4" i="22"/>
  <c r="P7" i="22"/>
  <c r="BC7" i="22" s="1"/>
  <c r="Q7" i="22"/>
  <c r="H22" i="22"/>
  <c r="X22" i="22"/>
  <c r="Y22" i="22"/>
  <c r="Z22" i="22"/>
  <c r="AA22" i="22"/>
  <c r="AB22" i="22"/>
  <c r="AC22" i="22"/>
  <c r="AD22" i="22"/>
  <c r="AE22" i="22"/>
  <c r="AF22" i="22"/>
  <c r="AG22" i="22"/>
  <c r="F23" i="22"/>
  <c r="H23" i="22"/>
  <c r="F28" i="22"/>
  <c r="H28" i="22"/>
  <c r="G35" i="22"/>
  <c r="V49" i="22"/>
  <c r="W51" i="22"/>
  <c r="X51" i="22"/>
  <c r="Y51" i="22"/>
  <c r="Z51" i="22"/>
  <c r="AA51" i="22"/>
  <c r="AB51" i="22"/>
  <c r="AC51" i="22"/>
  <c r="AD51" i="22"/>
  <c r="AE51" i="22"/>
  <c r="AF51" i="22"/>
  <c r="AG51" i="22"/>
  <c r="BB51" i="22"/>
  <c r="BC51" i="22"/>
  <c r="BD51" i="22"/>
  <c r="BE51" i="22"/>
  <c r="J52" i="22"/>
  <c r="BC52" i="22" s="1"/>
  <c r="K52" i="22"/>
  <c r="BE52" i="22" s="1"/>
  <c r="W58" i="22"/>
  <c r="X58" i="22"/>
  <c r="Y58" i="22"/>
  <c r="Z58" i="22"/>
  <c r="AA58" i="22"/>
  <c r="AB58" i="22"/>
  <c r="AC58" i="22"/>
  <c r="AD58" i="22"/>
  <c r="AE58" i="22"/>
  <c r="AF58" i="22"/>
  <c r="AG58" i="22"/>
  <c r="F59" i="22"/>
  <c r="V59" i="22"/>
  <c r="V60" i="22"/>
  <c r="F61" i="22"/>
  <c r="V61" i="22"/>
  <c r="V62" i="22"/>
  <c r="V63" i="22"/>
  <c r="V64" i="22"/>
  <c r="V65" i="22"/>
  <c r="V66" i="22"/>
  <c r="V67" i="22"/>
  <c r="V68" i="22"/>
  <c r="V69" i="22"/>
  <c r="D70" i="22"/>
  <c r="V70" i="22" s="1"/>
  <c r="D71" i="22"/>
  <c r="V71" i="22" s="1"/>
  <c r="V74" i="22"/>
  <c r="W76" i="22"/>
  <c r="X76" i="22"/>
  <c r="Y76" i="22"/>
  <c r="Z76" i="22"/>
  <c r="AA76" i="22"/>
  <c r="AB76" i="22"/>
  <c r="AC76" i="22"/>
  <c r="AD76" i="22"/>
  <c r="AE76" i="22"/>
  <c r="AF76" i="22"/>
  <c r="AG76" i="22"/>
  <c r="BB76" i="22"/>
  <c r="BC76" i="22"/>
  <c r="BD76" i="22"/>
  <c r="BE76" i="22"/>
  <c r="J77" i="22"/>
  <c r="BC77" i="22" s="1"/>
  <c r="K77" i="22"/>
  <c r="BE77" i="22" s="1"/>
  <c r="V77" i="22"/>
  <c r="W82" i="22"/>
  <c r="X82" i="22"/>
  <c r="Y82" i="22"/>
  <c r="Z82" i="22"/>
  <c r="AA82" i="22"/>
  <c r="AB82" i="22"/>
  <c r="AC82" i="22"/>
  <c r="AD82" i="22"/>
  <c r="AE82" i="22"/>
  <c r="AF82" i="22"/>
  <c r="AG82" i="22"/>
  <c r="F83" i="22"/>
  <c r="V83" i="22"/>
  <c r="V84" i="22"/>
  <c r="F85" i="22"/>
  <c r="V85" i="22"/>
  <c r="V229" i="22" s="1"/>
  <c r="V86" i="22"/>
  <c r="V87" i="22"/>
  <c r="V88" i="22"/>
  <c r="V89" i="22"/>
  <c r="V90" i="22"/>
  <c r="V91" i="22"/>
  <c r="V92" i="22"/>
  <c r="V93" i="22"/>
  <c r="V94" i="22"/>
  <c r="V95" i="22"/>
  <c r="V96" i="22"/>
  <c r="V97" i="22"/>
  <c r="V98" i="22"/>
  <c r="V101" i="22"/>
  <c r="W103" i="22"/>
  <c r="X103" i="22"/>
  <c r="Y103" i="22"/>
  <c r="Z103" i="22"/>
  <c r="AA103" i="22"/>
  <c r="AB103" i="22"/>
  <c r="AC103" i="22"/>
  <c r="AD103" i="22"/>
  <c r="AE103" i="22"/>
  <c r="AF103" i="22"/>
  <c r="AG103" i="22"/>
  <c r="BB103" i="22"/>
  <c r="BC103" i="22"/>
  <c r="BD103" i="22"/>
  <c r="BE103" i="22"/>
  <c r="I104" i="22"/>
  <c r="F104" i="22" s="1"/>
  <c r="K104" i="22"/>
  <c r="BC104" i="22" s="1"/>
  <c r="W114" i="22"/>
  <c r="X114" i="22"/>
  <c r="Y114" i="22"/>
  <c r="Z114" i="22"/>
  <c r="AA114" i="22"/>
  <c r="AB114" i="22"/>
  <c r="AC114" i="22"/>
  <c r="AD114" i="22"/>
  <c r="AE114" i="22"/>
  <c r="AF114" i="22"/>
  <c r="AG114" i="22"/>
  <c r="V116" i="22"/>
  <c r="V117" i="22"/>
  <c r="V118" i="22"/>
  <c r="V119" i="22"/>
  <c r="V120" i="22"/>
  <c r="V122" i="22"/>
  <c r="V123" i="22"/>
  <c r="V124" i="22"/>
  <c r="V126" i="22"/>
  <c r="V127" i="22"/>
  <c r="V128" i="22"/>
  <c r="V129" i="22"/>
  <c r="V130" i="22"/>
  <c r="V131" i="22"/>
  <c r="V132" i="22"/>
  <c r="V133" i="22"/>
  <c r="V135" i="22"/>
  <c r="V138" i="22"/>
  <c r="W140" i="22"/>
  <c r="X140" i="22"/>
  <c r="Y140" i="22"/>
  <c r="Z140" i="22"/>
  <c r="AA140" i="22"/>
  <c r="AB140" i="22"/>
  <c r="AC140" i="22"/>
  <c r="AD140" i="22"/>
  <c r="AE140" i="22"/>
  <c r="AF140" i="22"/>
  <c r="AG140" i="22"/>
  <c r="BB140" i="22"/>
  <c r="BC140" i="22"/>
  <c r="BD140" i="22"/>
  <c r="BE140" i="22"/>
  <c r="I141" i="22"/>
  <c r="F141" i="22" s="1"/>
  <c r="K141" i="22"/>
  <c r="BC141" i="22" s="1"/>
  <c r="L141" i="22"/>
  <c r="BE141" i="22" s="1"/>
  <c r="I142" i="22"/>
  <c r="F142" i="22" s="1"/>
  <c r="K142" i="22"/>
  <c r="BC142" i="22" s="1"/>
  <c r="L142" i="22"/>
  <c r="BE142" i="22" s="1"/>
  <c r="W152" i="22"/>
  <c r="X152" i="22"/>
  <c r="Y152" i="22"/>
  <c r="Z152" i="22"/>
  <c r="AA152" i="22"/>
  <c r="AB152" i="22"/>
  <c r="AC152" i="22"/>
  <c r="AD152" i="22"/>
  <c r="AE152" i="22"/>
  <c r="AF152" i="22"/>
  <c r="AG152" i="22"/>
  <c r="V170" i="22"/>
  <c r="V174" i="22"/>
  <c r="W176" i="22"/>
  <c r="X176" i="22"/>
  <c r="Y176" i="22"/>
  <c r="Z176" i="22"/>
  <c r="AA176" i="22"/>
  <c r="AB176" i="22"/>
  <c r="AC176" i="22"/>
  <c r="AD176" i="22"/>
  <c r="AE176" i="22"/>
  <c r="AF176" i="22"/>
  <c r="AG176" i="22"/>
  <c r="BB176" i="22"/>
  <c r="BC176" i="22"/>
  <c r="BD176" i="22"/>
  <c r="BE176" i="22"/>
  <c r="I177" i="22"/>
  <c r="F177" i="22" s="1"/>
  <c r="K177" i="22"/>
  <c r="BC177" i="22" s="1"/>
  <c r="L177" i="22"/>
  <c r="BE177" i="22" s="1"/>
  <c r="I178" i="22"/>
  <c r="F178" i="22" s="1"/>
  <c r="K178" i="22"/>
  <c r="BC178" i="22" s="1"/>
  <c r="L178" i="22"/>
  <c r="BE178" i="22" s="1"/>
  <c r="W187" i="22"/>
  <c r="X187" i="22"/>
  <c r="Y187" i="22"/>
  <c r="Z187" i="22"/>
  <c r="AA187" i="22"/>
  <c r="AB187" i="22"/>
  <c r="AC187" i="22"/>
  <c r="AD187" i="22"/>
  <c r="AE187" i="22"/>
  <c r="AF187" i="22"/>
  <c r="AG187" i="22"/>
  <c r="V205" i="22"/>
  <c r="V209" i="22"/>
  <c r="X211" i="22"/>
  <c r="Y211" i="22"/>
  <c r="Z211" i="22"/>
  <c r="AA211" i="22"/>
  <c r="AB211" i="22"/>
  <c r="AC211" i="22"/>
  <c r="AD211" i="22"/>
  <c r="AE211" i="22"/>
  <c r="AF211" i="22"/>
  <c r="AG211" i="22"/>
  <c r="BB211" i="22"/>
  <c r="BC211" i="22"/>
  <c r="BD211" i="22"/>
  <c r="BE211" i="22"/>
  <c r="K212" i="22"/>
  <c r="BE212" i="22" s="1"/>
  <c r="V212" i="22"/>
  <c r="BC212" i="22"/>
  <c r="AE218" i="22"/>
  <c r="AF218" i="22"/>
  <c r="AG218" i="22"/>
  <c r="G224" i="22"/>
  <c r="L7" i="22" l="1"/>
  <c r="L11" i="22"/>
  <c r="L10" i="22"/>
  <c r="F32" i="3"/>
  <c r="G32" i="3" s="1"/>
  <c r="BD212" i="22"/>
  <c r="J177" i="22"/>
  <c r="O587" i="15" s="1"/>
  <c r="V587" i="15" s="1"/>
  <c r="BD178" i="22"/>
  <c r="V134" i="22"/>
  <c r="BD142" i="22"/>
  <c r="J178" i="22"/>
  <c r="O588" i="15" s="1"/>
  <c r="V588" i="15" s="1"/>
  <c r="BD177" i="22"/>
  <c r="F77" i="22"/>
  <c r="I77" i="22" s="1"/>
  <c r="O582" i="15" s="1"/>
  <c r="V582" i="15" s="1"/>
  <c r="BD141" i="22"/>
  <c r="J141" i="22"/>
  <c r="O585" i="15" s="1"/>
  <c r="V585" i="15" s="1"/>
  <c r="J142" i="22"/>
  <c r="O586" i="15" s="1"/>
  <c r="V586" i="15" s="1"/>
  <c r="I212" i="22"/>
  <c r="O589" i="15" s="1"/>
  <c r="V589" i="15" s="1"/>
  <c r="M7" i="22"/>
  <c r="F7" i="22" s="1"/>
  <c r="F52" i="22"/>
  <c r="BD52" i="22" s="1"/>
  <c r="BD104" i="22"/>
  <c r="AE583" i="15" s="1"/>
  <c r="AC583" i="15" s="1"/>
  <c r="BB177" i="22" l="1"/>
  <c r="AE587" i="15"/>
  <c r="AC587" i="15" s="1"/>
  <c r="BB142" i="22"/>
  <c r="AE586" i="15"/>
  <c r="AC586" i="15" s="1"/>
  <c r="BB178" i="22"/>
  <c r="AE588" i="15"/>
  <c r="AC588" i="15" s="1"/>
  <c r="BB52" i="22"/>
  <c r="AA581" i="15" s="1"/>
  <c r="AE581" i="15"/>
  <c r="AC581" i="15" s="1"/>
  <c r="BB212" i="22"/>
  <c r="AA589" i="15" s="1"/>
  <c r="AE589" i="15"/>
  <c r="AC589" i="15" s="1"/>
  <c r="BB141" i="22"/>
  <c r="AE585" i="15"/>
  <c r="AC585" i="15" s="1"/>
  <c r="N10" i="22"/>
  <c r="F10" i="22"/>
  <c r="N8" i="22"/>
  <c r="F8" i="22"/>
  <c r="N9" i="22"/>
  <c r="F9" i="22"/>
  <c r="N11" i="22"/>
  <c r="F11" i="22"/>
  <c r="O7" i="22"/>
  <c r="G7" i="22"/>
  <c r="O576" i="15" s="1"/>
  <c r="W576" i="15" s="1"/>
  <c r="N7" i="22"/>
  <c r="BD77" i="22"/>
  <c r="J104" i="22"/>
  <c r="O583" i="15" s="1"/>
  <c r="V583" i="15" s="1"/>
  <c r="BB104" i="22"/>
  <c r="I52" i="22"/>
  <c r="O581" i="15" s="1"/>
  <c r="V581" i="15" s="1"/>
  <c r="AE52" i="22"/>
  <c r="BD7" i="22"/>
  <c r="AE576" i="15" s="1"/>
  <c r="AC576" i="15" s="1"/>
  <c r="BB77" i="22" l="1"/>
  <c r="AA582" i="15" s="1"/>
  <c r="AE582" i="15"/>
  <c r="AC582" i="15" s="1"/>
  <c r="G11" i="22"/>
  <c r="O580" i="15" s="1"/>
  <c r="W580" i="15" s="1"/>
  <c r="BD11" i="22"/>
  <c r="G9" i="22"/>
  <c r="O578" i="15" s="1"/>
  <c r="W578" i="15" s="1"/>
  <c r="BD9" i="22"/>
  <c r="G8" i="22"/>
  <c r="O577" i="15" s="1"/>
  <c r="W577" i="15" s="1"/>
  <c r="BD8" i="22"/>
  <c r="G10" i="22"/>
  <c r="O579" i="15" s="1"/>
  <c r="W579" i="15" s="1"/>
  <c r="BD10" i="22"/>
  <c r="BB7" i="22"/>
  <c r="AA576" i="15" s="1"/>
  <c r="BB10" i="22" l="1"/>
  <c r="AE579" i="15"/>
  <c r="AC579" i="15" s="1"/>
  <c r="BB9" i="22"/>
  <c r="AA578" i="15" s="1"/>
  <c r="AE578" i="15"/>
  <c r="AC578" i="15" s="1"/>
  <c r="BB8" i="22"/>
  <c r="AA577" i="15" s="1"/>
  <c r="AE577" i="15"/>
  <c r="AC577" i="15" s="1"/>
  <c r="BB11" i="22"/>
  <c r="AE580" i="15"/>
  <c r="AC580" i="15" s="1"/>
  <c r="R214" i="6"/>
  <c r="R215" i="6" s="1"/>
  <c r="R224" i="6"/>
  <c r="Q223" i="6" s="1"/>
  <c r="AA580" i="15" l="1"/>
  <c r="AA584" i="15"/>
  <c r="AA579" i="15"/>
  <c r="AA583" i="15"/>
  <c r="R216" i="6"/>
  <c r="R217" i="6" l="1"/>
  <c r="R218" i="6" l="1"/>
  <c r="F1705" i="6" l="1"/>
  <c r="F1704" i="6"/>
  <c r="F1702" i="6"/>
  <c r="F1701" i="6"/>
  <c r="F1700" i="6"/>
  <c r="F1699" i="6"/>
  <c r="F1698" i="6"/>
  <c r="F1697" i="6"/>
  <c r="F1696" i="6"/>
  <c r="F1694" i="6"/>
  <c r="F1693" i="6"/>
  <c r="F1692" i="6"/>
  <c r="F1691" i="6"/>
  <c r="F1690" i="6"/>
  <c r="F1689" i="6"/>
  <c r="F1688" i="6"/>
  <c r="F1687" i="6"/>
  <c r="F1686" i="6"/>
  <c r="F1685" i="6"/>
  <c r="F1684" i="6"/>
  <c r="F1682" i="6"/>
  <c r="F1681" i="6"/>
  <c r="F1680" i="6"/>
  <c r="F1679" i="6"/>
  <c r="F1678" i="6"/>
  <c r="F1676" i="6"/>
  <c r="F1674" i="6"/>
  <c r="F1673" i="6"/>
  <c r="F1672" i="6"/>
  <c r="F1671" i="6"/>
  <c r="F1670" i="6"/>
  <c r="F1669" i="6"/>
  <c r="F1668" i="6"/>
  <c r="F1667" i="6"/>
  <c r="F1666" i="6"/>
  <c r="F1665" i="6"/>
  <c r="F1664" i="6"/>
  <c r="F1662" i="6"/>
  <c r="F1661" i="6"/>
  <c r="F1660" i="6"/>
  <c r="F1659" i="6"/>
  <c r="F1658" i="6"/>
  <c r="F1657" i="6"/>
  <c r="F1656" i="6"/>
  <c r="F1655" i="6"/>
  <c r="F1654" i="6"/>
  <c r="F1653" i="6"/>
  <c r="F1652" i="6"/>
  <c r="F1650" i="6"/>
  <c r="F1649" i="6"/>
  <c r="F1648" i="6"/>
  <c r="F1647" i="6"/>
  <c r="F1646" i="6"/>
  <c r="F1645" i="6"/>
  <c r="F1644" i="6"/>
  <c r="F1643" i="6"/>
  <c r="F1642" i="6"/>
  <c r="F1767" i="6"/>
  <c r="F1766" i="6"/>
  <c r="F1765" i="6"/>
  <c r="F1764" i="6"/>
  <c r="F1763" i="6"/>
  <c r="F1762" i="6"/>
  <c r="F1761" i="6"/>
  <c r="F1760" i="6"/>
  <c r="F1759" i="6"/>
  <c r="F1758" i="6"/>
  <c r="F1756" i="6"/>
  <c r="F1755" i="6"/>
  <c r="F1754" i="6"/>
  <c r="F1753" i="6"/>
  <c r="F1752" i="6"/>
  <c r="F1751" i="6"/>
  <c r="F1750" i="6"/>
  <c r="F1749" i="6"/>
  <c r="F1748" i="6"/>
  <c r="F1747" i="6"/>
  <c r="F1746" i="6"/>
  <c r="F1745" i="6"/>
  <c r="F1744" i="6"/>
  <c r="F1743" i="6"/>
  <c r="F1742" i="6"/>
  <c r="F1741" i="6"/>
  <c r="F1740" i="6"/>
  <c r="F1739" i="6"/>
  <c r="F1738" i="6"/>
  <c r="F1737" i="6"/>
  <c r="F1736" i="6"/>
  <c r="F1735" i="6"/>
  <c r="F1734" i="6"/>
  <c r="F1733" i="6"/>
  <c r="F1732" i="6"/>
  <c r="F1730" i="6"/>
  <c r="F1729" i="6"/>
  <c r="F1728" i="6"/>
  <c r="F1727" i="6"/>
  <c r="F1726" i="6"/>
  <c r="F1725" i="6"/>
  <c r="F1724" i="6"/>
  <c r="F1723" i="6"/>
  <c r="F1722" i="6"/>
  <c r="F1721" i="6"/>
  <c r="F1720" i="6"/>
  <c r="F1718" i="6"/>
  <c r="F1716" i="6"/>
  <c r="F1714" i="6"/>
  <c r="F1713" i="6"/>
  <c r="F1712" i="6"/>
  <c r="F1711" i="6"/>
  <c r="F1710" i="6"/>
  <c r="F1709" i="6"/>
  <c r="F1708" i="6"/>
  <c r="F1707" i="6"/>
  <c r="F1706" i="6"/>
  <c r="F1831" i="6"/>
  <c r="F1830" i="6"/>
  <c r="F1829" i="6"/>
  <c r="F1828" i="6"/>
  <c r="F1827" i="6"/>
  <c r="F1826" i="6"/>
  <c r="F1825" i="6"/>
  <c r="F1824" i="6"/>
  <c r="F1823" i="6"/>
  <c r="F1822" i="6"/>
  <c r="F1820" i="6"/>
  <c r="F1819" i="6"/>
  <c r="F1818" i="6"/>
  <c r="F1817" i="6"/>
  <c r="F1816" i="6"/>
  <c r="F1815" i="6"/>
  <c r="F1814" i="6"/>
  <c r="F1813" i="6"/>
  <c r="F1812" i="6"/>
  <c r="F1811" i="6"/>
  <c r="F1810" i="6"/>
  <c r="F1809" i="6"/>
  <c r="F1808" i="6"/>
  <c r="F1807" i="6"/>
  <c r="F1806" i="6"/>
  <c r="F1804" i="6"/>
  <c r="F1802" i="6"/>
  <c r="F1800" i="6"/>
  <c r="F1799" i="6"/>
  <c r="F1798" i="6"/>
  <c r="F1797" i="6"/>
  <c r="F1796" i="6"/>
  <c r="F1795" i="6"/>
  <c r="F1794" i="6"/>
  <c r="F1793" i="6"/>
  <c r="F1792" i="6"/>
  <c r="F1791" i="6"/>
  <c r="F1790" i="6"/>
  <c r="F1788" i="6"/>
  <c r="F1787" i="6"/>
  <c r="F1786" i="6"/>
  <c r="F1785" i="6"/>
  <c r="F1784" i="6"/>
  <c r="F1783" i="6"/>
  <c r="F1782" i="6"/>
  <c r="F1781" i="6"/>
  <c r="F1780" i="6"/>
  <c r="F1779" i="6"/>
  <c r="F1778" i="6"/>
  <c r="F1777" i="6"/>
  <c r="F1776" i="6"/>
  <c r="F1775" i="6"/>
  <c r="F1774" i="6"/>
  <c r="F1772" i="6"/>
  <c r="F1770" i="6"/>
  <c r="F1768" i="6"/>
  <c r="F1895" i="6"/>
  <c r="F1894" i="6"/>
  <c r="F1893" i="6"/>
  <c r="F1892" i="6"/>
  <c r="F1891" i="6"/>
  <c r="F1890" i="6"/>
  <c r="F1888" i="6"/>
  <c r="F1887" i="6"/>
  <c r="F1886" i="6"/>
  <c r="F1885" i="6"/>
  <c r="F1884" i="6"/>
  <c r="F1883" i="6"/>
  <c r="F1882" i="6"/>
  <c r="F1881" i="6"/>
  <c r="F1880" i="6"/>
  <c r="F1879" i="6"/>
  <c r="F1878" i="6"/>
  <c r="F1877" i="6"/>
  <c r="F1876" i="6"/>
  <c r="F1875" i="6"/>
  <c r="F1874" i="6"/>
  <c r="F1873" i="6"/>
  <c r="F1872" i="6"/>
  <c r="F1871" i="6"/>
  <c r="F1870" i="6"/>
  <c r="F1869" i="6"/>
  <c r="F1868" i="6"/>
  <c r="F1866" i="6"/>
  <c r="F1864"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6" i="6"/>
  <c r="F1834" i="6"/>
  <c r="F1832" i="6"/>
  <c r="F1578" i="6"/>
  <c r="F1579" i="6"/>
  <c r="F1580" i="6"/>
  <c r="F1581" i="6"/>
  <c r="F1582" i="6"/>
  <c r="F1583" i="6"/>
  <c r="F1584" i="6"/>
  <c r="F1585" i="6"/>
  <c r="F1586" i="6"/>
  <c r="F1587" i="6"/>
  <c r="F1588" i="6"/>
  <c r="F1589" i="6"/>
  <c r="F1590" i="6"/>
  <c r="F1591" i="6"/>
  <c r="F1592" i="6"/>
  <c r="F1593" i="6"/>
  <c r="F1594" i="6"/>
  <c r="F1595" i="6"/>
  <c r="F1596" i="6"/>
  <c r="F1597" i="6"/>
  <c r="F1598" i="6"/>
  <c r="F1600" i="6"/>
  <c r="F1601" i="6"/>
  <c r="F1602" i="6"/>
  <c r="F1603" i="6"/>
  <c r="F1604" i="6"/>
  <c r="F1605" i="6"/>
  <c r="F1606" i="6"/>
  <c r="F1607" i="6"/>
  <c r="F1608" i="6"/>
  <c r="F1609" i="6"/>
  <c r="F1610" i="6"/>
  <c r="F1611" i="6"/>
  <c r="F1612" i="6"/>
  <c r="F1613" i="6"/>
  <c r="F1614" i="6"/>
  <c r="F1615" i="6"/>
  <c r="F1616" i="6"/>
  <c r="F1617" i="6"/>
  <c r="F1618" i="6"/>
  <c r="F1620" i="6"/>
  <c r="F1621" i="6"/>
  <c r="F1622" i="6"/>
  <c r="F1623" i="6"/>
  <c r="F1624" i="6"/>
  <c r="F1625" i="6"/>
  <c r="F1626" i="6"/>
  <c r="F1627" i="6"/>
  <c r="F1628" i="6"/>
  <c r="F1629" i="6"/>
  <c r="F1630" i="6"/>
  <c r="F1632" i="6"/>
  <c r="F1634" i="6"/>
  <c r="F1636" i="6"/>
  <c r="F1637" i="6"/>
  <c r="F1638" i="6"/>
  <c r="F1639" i="6"/>
  <c r="F1640" i="6"/>
  <c r="F1641" i="6"/>
  <c r="F158" i="6" l="1"/>
  <c r="F162" i="6"/>
  <c r="F164" i="6"/>
  <c r="F166" i="6"/>
  <c r="F167" i="6"/>
  <c r="F168" i="6"/>
  <c r="F171" i="6"/>
  <c r="F173" i="6"/>
  <c r="F175" i="6"/>
  <c r="F176" i="6"/>
  <c r="F180" i="6"/>
  <c r="F184" i="6"/>
  <c r="F185" i="6"/>
  <c r="F186" i="6"/>
  <c r="F189" i="6"/>
  <c r="K1479" i="6" l="1"/>
  <c r="J1484" i="6"/>
  <c r="L2083" i="6"/>
  <c r="L2084" i="6"/>
  <c r="AI664" i="15" l="1"/>
  <c r="AB664" i="15"/>
  <c r="X664" i="15"/>
  <c r="Z664" i="15" s="1"/>
  <c r="O664" i="15"/>
  <c r="I664" i="15"/>
  <c r="H664" i="15"/>
  <c r="G664" i="15"/>
  <c r="C664" i="15"/>
  <c r="B664" i="15"/>
  <c r="A664" i="15" s="1"/>
  <c r="AZ664" i="15" s="1"/>
  <c r="AE664" i="15"/>
  <c r="AC664" i="15" s="1"/>
  <c r="AD664" i="15"/>
  <c r="BC37" i="11"/>
  <c r="AA664" i="15" s="1"/>
  <c r="W37" i="11"/>
  <c r="W34" i="11"/>
  <c r="W28" i="11"/>
  <c r="BC28" i="11"/>
  <c r="W25" i="11"/>
  <c r="Q105" i="6"/>
  <c r="BC7" i="11"/>
  <c r="AA660" i="15" s="1"/>
  <c r="AG4572" i="6"/>
  <c r="AF4572" i="6"/>
  <c r="AE4572" i="6"/>
  <c r="BE21" i="8"/>
  <c r="BE22" i="8" s="1"/>
  <c r="BE23" i="8" s="1"/>
  <c r="BE24" i="8" s="1"/>
  <c r="BE25" i="8" s="1"/>
  <c r="A4457" i="6"/>
  <c r="A4458" i="6"/>
  <c r="A4459" i="6"/>
  <c r="A4460" i="6"/>
  <c r="A4461" i="6"/>
  <c r="A4462" i="6"/>
  <c r="A4463" i="6"/>
  <c r="A4464" i="6"/>
  <c r="A4465" i="6"/>
  <c r="A4466" i="6"/>
  <c r="A4467" i="6"/>
  <c r="A4468" i="6"/>
  <c r="A4469" i="6"/>
  <c r="A4470" i="6"/>
  <c r="A4471" i="6"/>
  <c r="A4472" i="6"/>
  <c r="A4473" i="6"/>
  <c r="A4474" i="6"/>
  <c r="A4475" i="6"/>
  <c r="A4476" i="6"/>
  <c r="A4477" i="6"/>
  <c r="A4478" i="6"/>
  <c r="A4479" i="6"/>
  <c r="A4480" i="6"/>
  <c r="A4481" i="6"/>
  <c r="A4482" i="6"/>
  <c r="A4483" i="6"/>
  <c r="A4484" i="6"/>
  <c r="A4485" i="6"/>
  <c r="A4486" i="6"/>
  <c r="A4487" i="6"/>
  <c r="A4488" i="6"/>
  <c r="A4489" i="6"/>
  <c r="A4490" i="6"/>
  <c r="A4491" i="6"/>
  <c r="A4492" i="6"/>
  <c r="A4493" i="6"/>
  <c r="A4494" i="6"/>
  <c r="A4495" i="6"/>
  <c r="A4496" i="6"/>
  <c r="A4497" i="6"/>
  <c r="A4498" i="6"/>
  <c r="A4499" i="6"/>
  <c r="A4500" i="6"/>
  <c r="A4501" i="6"/>
  <c r="A4502" i="6"/>
  <c r="A4503" i="6"/>
  <c r="A4504" i="6"/>
  <c r="A4505" i="6"/>
  <c r="A4506" i="6"/>
  <c r="A4507" i="6"/>
  <c r="A4508" i="6"/>
  <c r="A4509" i="6"/>
  <c r="A4510" i="6"/>
  <c r="A4511" i="6"/>
  <c r="A4512" i="6"/>
  <c r="A4513" i="6"/>
  <c r="A4514" i="6"/>
  <c r="A4515" i="6"/>
  <c r="A4516" i="6"/>
  <c r="A4517" i="6"/>
  <c r="A4518" i="6"/>
  <c r="A4519" i="6"/>
  <c r="A4520" i="6"/>
  <c r="A4521" i="6"/>
  <c r="A4522" i="6"/>
  <c r="A4523" i="6"/>
  <c r="A4524" i="6"/>
  <c r="A4525" i="6"/>
  <c r="A4526" i="6"/>
  <c r="A4527" i="6"/>
  <c r="A4528" i="6"/>
  <c r="A4529" i="6"/>
  <c r="A4530" i="6"/>
  <c r="A4531" i="6"/>
  <c r="A4532" i="6"/>
  <c r="A4533" i="6"/>
  <c r="A4534" i="6"/>
  <c r="A4535" i="6"/>
  <c r="A4536" i="6"/>
  <c r="A4537" i="6"/>
  <c r="A4538" i="6"/>
  <c r="A4539" i="6"/>
  <c r="A4540" i="6"/>
  <c r="A4541" i="6"/>
  <c r="A4542" i="6"/>
  <c r="A4543" i="6"/>
  <c r="A4544" i="6"/>
  <c r="A4545" i="6"/>
  <c r="A4546" i="6"/>
  <c r="A4547" i="6"/>
  <c r="A4548" i="6"/>
  <c r="A4549" i="6"/>
  <c r="A4550" i="6"/>
  <c r="A4551" i="6"/>
  <c r="A4552" i="6"/>
  <c r="AD365" i="15"/>
  <c r="P365" i="15"/>
  <c r="J365" i="15"/>
  <c r="H365" i="15"/>
  <c r="G365" i="15"/>
  <c r="D365" i="15"/>
  <c r="C365" i="15"/>
  <c r="B365" i="15"/>
  <c r="A365" i="15" s="1"/>
  <c r="AZ365" i="15" s="1"/>
  <c r="H363" i="15"/>
  <c r="G363" i="15"/>
  <c r="D363" i="15"/>
  <c r="C363" i="15"/>
  <c r="B363" i="15"/>
  <c r="A363" i="15" s="1"/>
  <c r="AZ363" i="15" s="1"/>
  <c r="H362" i="15"/>
  <c r="G362" i="15"/>
  <c r="D362" i="15"/>
  <c r="C362" i="15"/>
  <c r="B362" i="15"/>
  <c r="A362" i="15" s="1"/>
  <c r="AZ362" i="15" s="1"/>
  <c r="AD357" i="15"/>
  <c r="P357" i="15"/>
  <c r="J357" i="15"/>
  <c r="H357" i="15"/>
  <c r="G357" i="15"/>
  <c r="D357" i="15"/>
  <c r="C357" i="15"/>
  <c r="B357" i="15"/>
  <c r="A357" i="15" s="1"/>
  <c r="AZ357" i="15" s="1"/>
  <c r="B355" i="15"/>
  <c r="A355" i="15" s="1"/>
  <c r="AZ355" i="15" s="1"/>
  <c r="C355" i="15"/>
  <c r="D355" i="15"/>
  <c r="G355" i="15"/>
  <c r="H355" i="15"/>
  <c r="H354" i="15"/>
  <c r="G354" i="15"/>
  <c r="D354" i="15"/>
  <c r="C354" i="15"/>
  <c r="B354" i="15"/>
  <c r="A354" i="15" s="1"/>
  <c r="AZ354" i="15" s="1"/>
  <c r="AD349" i="15"/>
  <c r="P349" i="15"/>
  <c r="J349" i="15"/>
  <c r="H349" i="15"/>
  <c r="G349" i="15"/>
  <c r="D349" i="15"/>
  <c r="C349" i="15"/>
  <c r="B349" i="15"/>
  <c r="A349" i="15" s="1"/>
  <c r="AZ349" i="15" s="1"/>
  <c r="H347" i="15"/>
  <c r="G347" i="15"/>
  <c r="D347" i="15"/>
  <c r="C347" i="15"/>
  <c r="B347" i="15"/>
  <c r="A347" i="15" s="1"/>
  <c r="AZ347" i="15" s="1"/>
  <c r="H346" i="15"/>
  <c r="G346" i="15"/>
  <c r="D346" i="15"/>
  <c r="C346" i="15"/>
  <c r="B346" i="15"/>
  <c r="A346" i="15" s="1"/>
  <c r="AZ346" i="15" s="1"/>
  <c r="AD341" i="15"/>
  <c r="P341" i="15"/>
  <c r="J341" i="15"/>
  <c r="H341" i="15"/>
  <c r="G341" i="15"/>
  <c r="D341" i="15"/>
  <c r="C341" i="15"/>
  <c r="B341" i="15"/>
  <c r="A341" i="15" s="1"/>
  <c r="AZ341" i="15" s="1"/>
  <c r="H339" i="15"/>
  <c r="G339" i="15"/>
  <c r="D339" i="15"/>
  <c r="C339" i="15"/>
  <c r="B339" i="15"/>
  <c r="A339" i="15" s="1"/>
  <c r="AZ339" i="15" s="1"/>
  <c r="H338" i="15"/>
  <c r="G338" i="15"/>
  <c r="D338" i="15"/>
  <c r="C338" i="15"/>
  <c r="B338" i="15"/>
  <c r="A338" i="15" s="1"/>
  <c r="AZ338" i="15" s="1"/>
  <c r="B337" i="15"/>
  <c r="A337" i="15" s="1"/>
  <c r="AZ337" i="15" s="1"/>
  <c r="C337" i="15"/>
  <c r="D337" i="15"/>
  <c r="E337" i="15"/>
  <c r="F337" i="15"/>
  <c r="G337" i="15"/>
  <c r="H337" i="15"/>
  <c r="J4480" i="6"/>
  <c r="BC4480" i="6" s="1"/>
  <c r="H4480" i="6"/>
  <c r="J4479" i="6"/>
  <c r="BC4479" i="6" s="1"/>
  <c r="H4479" i="6"/>
  <c r="J4476" i="6"/>
  <c r="BC4476" i="6" s="1"/>
  <c r="H4476" i="6"/>
  <c r="J4475" i="6"/>
  <c r="X339" i="15" s="1"/>
  <c r="Z339" i="15" s="1"/>
  <c r="H4475" i="6"/>
  <c r="J4474" i="6"/>
  <c r="BC4474" i="6" s="1"/>
  <c r="H4474" i="6"/>
  <c r="J4473" i="6"/>
  <c r="BC4473" i="6" s="1"/>
  <c r="H4473" i="6"/>
  <c r="J4504" i="6"/>
  <c r="BC4504" i="6" s="1"/>
  <c r="H4504" i="6"/>
  <c r="J4503" i="6"/>
  <c r="X349" i="15" s="1"/>
  <c r="Z349" i="15" s="1"/>
  <c r="H4503" i="6"/>
  <c r="J4500" i="6"/>
  <c r="BC4500" i="6" s="1"/>
  <c r="H4500" i="6"/>
  <c r="J4499" i="6"/>
  <c r="X347" i="15" s="1"/>
  <c r="Z347" i="15" s="1"/>
  <c r="H4499" i="6"/>
  <c r="J4498" i="6"/>
  <c r="BC4498" i="6" s="1"/>
  <c r="H4498" i="6"/>
  <c r="J4497" i="6"/>
  <c r="BC4497" i="6" s="1"/>
  <c r="H4497" i="6"/>
  <c r="J4552" i="6"/>
  <c r="BC4552" i="6" s="1"/>
  <c r="H4552" i="6"/>
  <c r="J4551" i="6"/>
  <c r="BC4551" i="6" s="1"/>
  <c r="H4551" i="6"/>
  <c r="J4548" i="6"/>
  <c r="BC4548" i="6" s="1"/>
  <c r="H4548" i="6"/>
  <c r="J4547" i="6"/>
  <c r="BC4547" i="6" s="1"/>
  <c r="H4547" i="6"/>
  <c r="J4546" i="6"/>
  <c r="BC4546" i="6" s="1"/>
  <c r="H4546" i="6"/>
  <c r="J4545" i="6"/>
  <c r="H4545" i="6"/>
  <c r="J4528" i="6"/>
  <c r="BC4528" i="6" s="1"/>
  <c r="H4528" i="6"/>
  <c r="J4527" i="6"/>
  <c r="X357" i="15" s="1"/>
  <c r="Z357" i="15" s="1"/>
  <c r="H4527" i="6"/>
  <c r="J4524" i="6"/>
  <c r="BC4524" i="6" s="1"/>
  <c r="H4524" i="6"/>
  <c r="J4523" i="6"/>
  <c r="BC4523" i="6" s="1"/>
  <c r="H4523" i="6"/>
  <c r="J4522" i="6"/>
  <c r="BC4522" i="6" s="1"/>
  <c r="H4522" i="6"/>
  <c r="J4521" i="6"/>
  <c r="BC4521" i="6" s="1"/>
  <c r="H4521" i="6"/>
  <c r="B787" i="15"/>
  <c r="A787" i="15" s="1"/>
  <c r="AZ787" i="15" s="1"/>
  <c r="C787" i="15"/>
  <c r="G787" i="15"/>
  <c r="AX787" i="15" s="1"/>
  <c r="H787" i="15"/>
  <c r="X787" i="15"/>
  <c r="Z787" i="15" s="1"/>
  <c r="W787" i="15" s="1"/>
  <c r="V787" i="15" s="1"/>
  <c r="AB787" i="15"/>
  <c r="AD787" i="15"/>
  <c r="AI787" i="15"/>
  <c r="B788" i="15"/>
  <c r="A788" i="15" s="1"/>
  <c r="AZ788" i="15" s="1"/>
  <c r="C788" i="15"/>
  <c r="G788" i="15"/>
  <c r="AX788" i="15" s="1"/>
  <c r="H788" i="15"/>
  <c r="X788" i="15"/>
  <c r="Z788" i="15" s="1"/>
  <c r="W788" i="15" s="1"/>
  <c r="V788" i="15" s="1"/>
  <c r="AB788" i="15"/>
  <c r="AD788" i="15"/>
  <c r="AI788" i="15"/>
  <c r="B789" i="15"/>
  <c r="A789" i="15" s="1"/>
  <c r="AZ789" i="15" s="1"/>
  <c r="C789" i="15"/>
  <c r="G789" i="15"/>
  <c r="AX789" i="15" s="1"/>
  <c r="H789" i="15"/>
  <c r="X789" i="15"/>
  <c r="Z789" i="15" s="1"/>
  <c r="W789" i="15" s="1"/>
  <c r="V789" i="15" s="1"/>
  <c r="AB789" i="15"/>
  <c r="AD789" i="15"/>
  <c r="AI789" i="15"/>
  <c r="B790" i="15"/>
  <c r="A790" i="15" s="1"/>
  <c r="AZ790" i="15" s="1"/>
  <c r="C790" i="15"/>
  <c r="G790" i="15"/>
  <c r="AX790" i="15" s="1"/>
  <c r="H790" i="15"/>
  <c r="X790" i="15"/>
  <c r="Z790" i="15" s="1"/>
  <c r="W790" i="15" s="1"/>
  <c r="V790" i="15" s="1"/>
  <c r="AB790" i="15"/>
  <c r="AD790" i="15"/>
  <c r="AI790" i="15"/>
  <c r="B791" i="15"/>
  <c r="A791" i="15" s="1"/>
  <c r="AZ791" i="15" s="1"/>
  <c r="C791" i="15"/>
  <c r="G791" i="15"/>
  <c r="AX791" i="15" s="1"/>
  <c r="H791" i="15"/>
  <c r="X791" i="15"/>
  <c r="Z791" i="15" s="1"/>
  <c r="W791" i="15" s="1"/>
  <c r="V791" i="15" s="1"/>
  <c r="AB791" i="15"/>
  <c r="AD791" i="15"/>
  <c r="AI791" i="15"/>
  <c r="B792" i="15"/>
  <c r="A792" i="15" s="1"/>
  <c r="AZ792" i="15" s="1"/>
  <c r="C792" i="15"/>
  <c r="G792" i="15"/>
  <c r="AX792" i="15" s="1"/>
  <c r="H792" i="15"/>
  <c r="X792" i="15"/>
  <c r="Z792" i="15" s="1"/>
  <c r="W792" i="15" s="1"/>
  <c r="V792" i="15" s="1"/>
  <c r="AB792" i="15"/>
  <c r="AD792" i="15"/>
  <c r="AI792" i="15"/>
  <c r="AI786" i="15"/>
  <c r="AB786" i="15"/>
  <c r="X786" i="15"/>
  <c r="Z786" i="15" s="1"/>
  <c r="W786" i="15" s="1"/>
  <c r="V786" i="15" s="1"/>
  <c r="H786" i="15"/>
  <c r="G786" i="15"/>
  <c r="AX786" i="15" s="1"/>
  <c r="C786" i="15"/>
  <c r="B786" i="15"/>
  <c r="A786" i="15" s="1"/>
  <c r="AZ786" i="15" s="1"/>
  <c r="AD786" i="15"/>
  <c r="B759" i="15"/>
  <c r="A759" i="15" s="1"/>
  <c r="AZ759" i="15" s="1"/>
  <c r="C759" i="15"/>
  <c r="G759" i="15"/>
  <c r="AX759" i="15" s="1"/>
  <c r="H759" i="15"/>
  <c r="J759" i="15"/>
  <c r="P759" i="15"/>
  <c r="X759" i="15"/>
  <c r="Z759" i="15" s="1"/>
  <c r="W759" i="15" s="1"/>
  <c r="V759" i="15" s="1"/>
  <c r="AB759" i="15"/>
  <c r="AD759" i="15"/>
  <c r="AI759" i="15"/>
  <c r="AI758" i="15"/>
  <c r="AB758" i="15"/>
  <c r="X758" i="15"/>
  <c r="Z758" i="15" s="1"/>
  <c r="W758" i="15" s="1"/>
  <c r="V758" i="15" s="1"/>
  <c r="H758" i="15"/>
  <c r="G758" i="15"/>
  <c r="AX758" i="15" s="1"/>
  <c r="C758" i="15"/>
  <c r="B758" i="15"/>
  <c r="A758" i="15" s="1"/>
  <c r="AZ758" i="15" s="1"/>
  <c r="AD758" i="15"/>
  <c r="P758" i="15"/>
  <c r="J758" i="15"/>
  <c r="D609" i="2"/>
  <c r="F594" i="2"/>
  <c r="I787" i="15" s="1"/>
  <c r="F595" i="2"/>
  <c r="I788" i="15" s="1"/>
  <c r="F596" i="2"/>
  <c r="I789" i="15" s="1"/>
  <c r="F597" i="2"/>
  <c r="I790" i="15" s="1"/>
  <c r="F598" i="2"/>
  <c r="I791" i="15" s="1"/>
  <c r="F599" i="2"/>
  <c r="I792" i="15" s="1"/>
  <c r="F593" i="2"/>
  <c r="I786" i="15" s="1"/>
  <c r="E615" i="2"/>
  <c r="D615" i="2"/>
  <c r="E614" i="2"/>
  <c r="D614" i="2"/>
  <c r="E613" i="2"/>
  <c r="D613" i="2"/>
  <c r="E612" i="2"/>
  <c r="D612" i="2"/>
  <c r="E611" i="2"/>
  <c r="D611" i="2"/>
  <c r="E610" i="2"/>
  <c r="D610" i="2"/>
  <c r="E609" i="2"/>
  <c r="DH599" i="2"/>
  <c r="H599" i="2"/>
  <c r="DH598" i="2"/>
  <c r="H598" i="2"/>
  <c r="DH597" i="2"/>
  <c r="H597" i="2"/>
  <c r="DH596" i="2"/>
  <c r="H596" i="2"/>
  <c r="DH595" i="2"/>
  <c r="H595" i="2"/>
  <c r="DH594" i="2"/>
  <c r="H594" i="2"/>
  <c r="DH593" i="2"/>
  <c r="H593" i="2"/>
  <c r="DJ592" i="2"/>
  <c r="DI592" i="2"/>
  <c r="DH592" i="2"/>
  <c r="DG592" i="2"/>
  <c r="BE592" i="2"/>
  <c r="BD592" i="2"/>
  <c r="BC592" i="2"/>
  <c r="BB592" i="2"/>
  <c r="AZ592" i="2"/>
  <c r="AY592" i="2"/>
  <c r="AX592" i="2"/>
  <c r="AW592" i="2"/>
  <c r="AS592" i="2"/>
  <c r="AR592" i="2"/>
  <c r="AQ592" i="2"/>
  <c r="AP592" i="2"/>
  <c r="AO592" i="2"/>
  <c r="AN592" i="2"/>
  <c r="AM592" i="2"/>
  <c r="AL592" i="2"/>
  <c r="AK592" i="2"/>
  <c r="AG592" i="2"/>
  <c r="AF592" i="2"/>
  <c r="AE592" i="2"/>
  <c r="AD592" i="2"/>
  <c r="AC592" i="2"/>
  <c r="AA592" i="2"/>
  <c r="Z592" i="2"/>
  <c r="Y592" i="2"/>
  <c r="X592" i="2"/>
  <c r="W592" i="2"/>
  <c r="DJ462" i="2"/>
  <c r="DI462" i="2"/>
  <c r="DH462" i="2"/>
  <c r="DG462" i="2"/>
  <c r="AB478" i="2"/>
  <c r="AB462" i="2"/>
  <c r="DH464" i="2"/>
  <c r="DH463" i="2"/>
  <c r="AU463" i="2"/>
  <c r="AU464" i="2" s="1"/>
  <c r="V463" i="2"/>
  <c r="V464" i="2" s="1"/>
  <c r="BE462" i="2"/>
  <c r="BD462" i="2"/>
  <c r="BC462" i="2"/>
  <c r="BB462" i="2"/>
  <c r="AZ462" i="2"/>
  <c r="AY462" i="2"/>
  <c r="AX462" i="2"/>
  <c r="AW462" i="2"/>
  <c r="AS462" i="2"/>
  <c r="AR462" i="2"/>
  <c r="AQ462" i="2"/>
  <c r="AP462" i="2"/>
  <c r="AO462" i="2"/>
  <c r="AN462" i="2"/>
  <c r="AM462" i="2"/>
  <c r="AL462" i="2"/>
  <c r="AK462" i="2"/>
  <c r="AG462" i="2"/>
  <c r="AF462" i="2"/>
  <c r="AE462" i="2"/>
  <c r="AD462" i="2"/>
  <c r="AC462" i="2"/>
  <c r="AA462" i="2"/>
  <c r="Z462" i="2"/>
  <c r="Y462" i="2"/>
  <c r="X462" i="2"/>
  <c r="W462" i="2"/>
  <c r="F464" i="2"/>
  <c r="K759" i="15" s="1"/>
  <c r="I759" i="15" s="1"/>
  <c r="E472" i="2"/>
  <c r="E471" i="2"/>
  <c r="D472" i="2"/>
  <c r="D471" i="2"/>
  <c r="F463" i="2"/>
  <c r="K758" i="15" s="1"/>
  <c r="I758" i="15" s="1"/>
  <c r="H464" i="2"/>
  <c r="H463" i="2"/>
  <c r="AI491" i="15"/>
  <c r="AI492" i="15"/>
  <c r="BT47" i="2"/>
  <c r="BE4456" i="6"/>
  <c r="BD4456" i="6"/>
  <c r="BC4456" i="6"/>
  <c r="BB4456" i="6"/>
  <c r="J4575" i="6"/>
  <c r="J4586" i="6"/>
  <c r="F869" i="2"/>
  <c r="I817" i="15" s="1"/>
  <c r="F868" i="2"/>
  <c r="F867" i="2"/>
  <c r="I815" i="15" s="1"/>
  <c r="F80" i="2"/>
  <c r="I80" i="2" s="1"/>
  <c r="O691" i="15" s="1"/>
  <c r="K273" i="15"/>
  <c r="K272" i="15"/>
  <c r="K261" i="15"/>
  <c r="K253" i="15"/>
  <c r="K247" i="15"/>
  <c r="K246" i="15"/>
  <c r="K241" i="15"/>
  <c r="F1564" i="6"/>
  <c r="K1645" i="6"/>
  <c r="BE1645" i="6" s="1"/>
  <c r="J1645" i="6"/>
  <c r="BC1645" i="6" s="1"/>
  <c r="J1644" i="6"/>
  <c r="BC1644" i="6" s="1"/>
  <c r="K1657" i="6"/>
  <c r="BE1657" i="6" s="1"/>
  <c r="J1657" i="6"/>
  <c r="BC1657" i="6" s="1"/>
  <c r="J1656" i="6"/>
  <c r="BC1656" i="6" s="1"/>
  <c r="K1669" i="6"/>
  <c r="BE1669" i="6" s="1"/>
  <c r="J1669" i="6"/>
  <c r="BC1669" i="6" s="1"/>
  <c r="J1668" i="6"/>
  <c r="K1689" i="6"/>
  <c r="BE1689" i="6" s="1"/>
  <c r="J1689" i="6"/>
  <c r="BC1689" i="6" s="1"/>
  <c r="J1688" i="6"/>
  <c r="BC1688" i="6" s="1"/>
  <c r="J1726" i="6"/>
  <c r="BC1726" i="6" s="1"/>
  <c r="J1725" i="6"/>
  <c r="BC1725" i="6" s="1"/>
  <c r="J1724" i="6"/>
  <c r="BC1724" i="6" s="1"/>
  <c r="K1725" i="6"/>
  <c r="BE1725" i="6" s="1"/>
  <c r="K1644" i="6"/>
  <c r="BE1644" i="6" s="1"/>
  <c r="J3676" i="6"/>
  <c r="F3676" i="6"/>
  <c r="J3675" i="6"/>
  <c r="F3675" i="6"/>
  <c r="J3674" i="6"/>
  <c r="F3674" i="6"/>
  <c r="J3673" i="6"/>
  <c r="F3673" i="6"/>
  <c r="J3672" i="6"/>
  <c r="F3672" i="6"/>
  <c r="J3671" i="6"/>
  <c r="F3671" i="6"/>
  <c r="J3670" i="6"/>
  <c r="F3670" i="6"/>
  <c r="J3669" i="6"/>
  <c r="F3669" i="6"/>
  <c r="J3668" i="6"/>
  <c r="F3668" i="6"/>
  <c r="J3667" i="6"/>
  <c r="F3667" i="6"/>
  <c r="F3666" i="6"/>
  <c r="J3665" i="6"/>
  <c r="F3665" i="6"/>
  <c r="J3664" i="6"/>
  <c r="F3664" i="6"/>
  <c r="J3663" i="6"/>
  <c r="F3663" i="6"/>
  <c r="J3662" i="6"/>
  <c r="F3662" i="6"/>
  <c r="J3661" i="6"/>
  <c r="F3661" i="6"/>
  <c r="J3660" i="6"/>
  <c r="F3660" i="6"/>
  <c r="J3659" i="6"/>
  <c r="F3659" i="6"/>
  <c r="J3658" i="6"/>
  <c r="F3658" i="6"/>
  <c r="J3657" i="6"/>
  <c r="F3657" i="6"/>
  <c r="J3656" i="6"/>
  <c r="F3656" i="6"/>
  <c r="F3655" i="6"/>
  <c r="J3654" i="6"/>
  <c r="F3654" i="6"/>
  <c r="J3653" i="6"/>
  <c r="F3653" i="6"/>
  <c r="J3652" i="6"/>
  <c r="F3652" i="6"/>
  <c r="J3651" i="6"/>
  <c r="F3651" i="6"/>
  <c r="J3650" i="6"/>
  <c r="F3650" i="6"/>
  <c r="J3649" i="6"/>
  <c r="F3649" i="6"/>
  <c r="J3648" i="6"/>
  <c r="F3648" i="6"/>
  <c r="F3647" i="6"/>
  <c r="J3646" i="6"/>
  <c r="F3646" i="6"/>
  <c r="J3645" i="6"/>
  <c r="F3645" i="6"/>
  <c r="J3644" i="6"/>
  <c r="F3644" i="6"/>
  <c r="J3643" i="6"/>
  <c r="F3643" i="6"/>
  <c r="J3642" i="6"/>
  <c r="F3642" i="6"/>
  <c r="J3641" i="6"/>
  <c r="F3641" i="6"/>
  <c r="F3640" i="6"/>
  <c r="J3639" i="6"/>
  <c r="F3639" i="6"/>
  <c r="J3638" i="6"/>
  <c r="F3638" i="6"/>
  <c r="J3637" i="6"/>
  <c r="F3637" i="6"/>
  <c r="J3636" i="6"/>
  <c r="F3636" i="6"/>
  <c r="J3635" i="6"/>
  <c r="F3635" i="6"/>
  <c r="J3634" i="6"/>
  <c r="F3634" i="6"/>
  <c r="J3633" i="6"/>
  <c r="F3633" i="6"/>
  <c r="F3632" i="6"/>
  <c r="J3631" i="6"/>
  <c r="F3631" i="6"/>
  <c r="J3630" i="6"/>
  <c r="F3630" i="6"/>
  <c r="J3629" i="6"/>
  <c r="F3629" i="6"/>
  <c r="J3628" i="6"/>
  <c r="F3628" i="6"/>
  <c r="J3627" i="6"/>
  <c r="F3627" i="6"/>
  <c r="J3626" i="6"/>
  <c r="F3626" i="6"/>
  <c r="J3625" i="6"/>
  <c r="F3625" i="6"/>
  <c r="F3624" i="6"/>
  <c r="J3623" i="6"/>
  <c r="F3623" i="6"/>
  <c r="J3622" i="6"/>
  <c r="F3622" i="6"/>
  <c r="J3621" i="6"/>
  <c r="F3621" i="6"/>
  <c r="J3620" i="6"/>
  <c r="F3620" i="6"/>
  <c r="J3619" i="6"/>
  <c r="F3619" i="6"/>
  <c r="J3618" i="6"/>
  <c r="F3618" i="6"/>
  <c r="J3617" i="6"/>
  <c r="F3617" i="6"/>
  <c r="F3616" i="6"/>
  <c r="J3615" i="6"/>
  <c r="F3615" i="6"/>
  <c r="J3614" i="6"/>
  <c r="F3614" i="6"/>
  <c r="J3613" i="6"/>
  <c r="F3613" i="6"/>
  <c r="J3612" i="6"/>
  <c r="F3612" i="6"/>
  <c r="J3611" i="6"/>
  <c r="F3611" i="6"/>
  <c r="J3610" i="6"/>
  <c r="F3610" i="6"/>
  <c r="J3609" i="6"/>
  <c r="F3609" i="6"/>
  <c r="F3608" i="6"/>
  <c r="J3607" i="6"/>
  <c r="F3607" i="6"/>
  <c r="J3606" i="6"/>
  <c r="F3606" i="6"/>
  <c r="J3605" i="6"/>
  <c r="F3605" i="6"/>
  <c r="J3604" i="6"/>
  <c r="F3604" i="6"/>
  <c r="J3603" i="6"/>
  <c r="F3603" i="6"/>
  <c r="J3602" i="6"/>
  <c r="F3602" i="6"/>
  <c r="J3601" i="6"/>
  <c r="F3601" i="6"/>
  <c r="F3600" i="6"/>
  <c r="J3599" i="6"/>
  <c r="F3599" i="6"/>
  <c r="J3598" i="6"/>
  <c r="F3598" i="6"/>
  <c r="J3597" i="6"/>
  <c r="F3597" i="6"/>
  <c r="J3596" i="6"/>
  <c r="F3596" i="6"/>
  <c r="J3595" i="6"/>
  <c r="F3595" i="6"/>
  <c r="J3594" i="6"/>
  <c r="F3594" i="6"/>
  <c r="J3593" i="6"/>
  <c r="F3593" i="6"/>
  <c r="J3592" i="6"/>
  <c r="F3592" i="6"/>
  <c r="J3591" i="6"/>
  <c r="F3591" i="6"/>
  <c r="J3590" i="6"/>
  <c r="F3590" i="6"/>
  <c r="J3589" i="6"/>
  <c r="F3589" i="6"/>
  <c r="J3588" i="6"/>
  <c r="F3588" i="6"/>
  <c r="J3587" i="6"/>
  <c r="F3587" i="6"/>
  <c r="J3586" i="6"/>
  <c r="F3586" i="6"/>
  <c r="J3585" i="6"/>
  <c r="F3585" i="6"/>
  <c r="J3584" i="6"/>
  <c r="F3584" i="6"/>
  <c r="J3583" i="6"/>
  <c r="F3583" i="6"/>
  <c r="J3582" i="6"/>
  <c r="F3582" i="6"/>
  <c r="J3581" i="6"/>
  <c r="F3581" i="6"/>
  <c r="J3580" i="6"/>
  <c r="F3580" i="6"/>
  <c r="J3579" i="6"/>
  <c r="F3579" i="6"/>
  <c r="J3578" i="6"/>
  <c r="F3578" i="6"/>
  <c r="J3577" i="6"/>
  <c r="F3577" i="6"/>
  <c r="J3576" i="6"/>
  <c r="F3576" i="6"/>
  <c r="J3575" i="6"/>
  <c r="F3575" i="6"/>
  <c r="J3574" i="6"/>
  <c r="F3574" i="6"/>
  <c r="F3573" i="6"/>
  <c r="J3572" i="6"/>
  <c r="F3572" i="6"/>
  <c r="J3571" i="6"/>
  <c r="F3571" i="6"/>
  <c r="J3570" i="6"/>
  <c r="F3570" i="6"/>
  <c r="J3569" i="6"/>
  <c r="F3569" i="6"/>
  <c r="J3568" i="6"/>
  <c r="F3568" i="6"/>
  <c r="J3567" i="6"/>
  <c r="F3567" i="6"/>
  <c r="J3566" i="6"/>
  <c r="F3566" i="6"/>
  <c r="J3565" i="6"/>
  <c r="F3565" i="6"/>
  <c r="J3564" i="6"/>
  <c r="F3564" i="6"/>
  <c r="J3563" i="6"/>
  <c r="F3563" i="6"/>
  <c r="J3562" i="6"/>
  <c r="F3562" i="6"/>
  <c r="J3561" i="6"/>
  <c r="F3561" i="6"/>
  <c r="J3560" i="6"/>
  <c r="F3560" i="6"/>
  <c r="J3559" i="6"/>
  <c r="F3559" i="6"/>
  <c r="J3558" i="6"/>
  <c r="F3558" i="6"/>
  <c r="J3557" i="6"/>
  <c r="F3557" i="6"/>
  <c r="J3556" i="6"/>
  <c r="F3556" i="6"/>
  <c r="J3555" i="6"/>
  <c r="F3555" i="6"/>
  <c r="J3554" i="6"/>
  <c r="F3554" i="6"/>
  <c r="J3553" i="6"/>
  <c r="F3553" i="6"/>
  <c r="J3552" i="6"/>
  <c r="F3552" i="6"/>
  <c r="J3551" i="6"/>
  <c r="F3551" i="6"/>
  <c r="J3550" i="6"/>
  <c r="F3550" i="6"/>
  <c r="J3549" i="6"/>
  <c r="F3549" i="6"/>
  <c r="J3548" i="6"/>
  <c r="F3548" i="6"/>
  <c r="J3547" i="6"/>
  <c r="F3547" i="6"/>
  <c r="J3546" i="6"/>
  <c r="F3546" i="6"/>
  <c r="J3545" i="6"/>
  <c r="F3545" i="6"/>
  <c r="J3544" i="6"/>
  <c r="F3544" i="6"/>
  <c r="J3543" i="6"/>
  <c r="F3543" i="6"/>
  <c r="J3542" i="6"/>
  <c r="F3542" i="6"/>
  <c r="J3541" i="6"/>
  <c r="F3541" i="6"/>
  <c r="J3540" i="6"/>
  <c r="F3540" i="6"/>
  <c r="J3539" i="6"/>
  <c r="F3539" i="6"/>
  <c r="J3538" i="6"/>
  <c r="F3538" i="6"/>
  <c r="J3537" i="6"/>
  <c r="F3537" i="6"/>
  <c r="J3536" i="6"/>
  <c r="F3536" i="6"/>
  <c r="J3535" i="6"/>
  <c r="F3535" i="6"/>
  <c r="J3534" i="6"/>
  <c r="F3534" i="6"/>
  <c r="J3533" i="6"/>
  <c r="F3533" i="6"/>
  <c r="J3532" i="6"/>
  <c r="F3532" i="6"/>
  <c r="F3531" i="6"/>
  <c r="J3530" i="6"/>
  <c r="F3530" i="6"/>
  <c r="J3529" i="6"/>
  <c r="F3529" i="6"/>
  <c r="J3528" i="6"/>
  <c r="F3528" i="6"/>
  <c r="J3527" i="6"/>
  <c r="F3527" i="6"/>
  <c r="J3526" i="6"/>
  <c r="F3526" i="6"/>
  <c r="J3525" i="6"/>
  <c r="F3525" i="6"/>
  <c r="J3524" i="6"/>
  <c r="F3524" i="6"/>
  <c r="J3523" i="6"/>
  <c r="F3523" i="6"/>
  <c r="J3522" i="6"/>
  <c r="F3522" i="6"/>
  <c r="F3521" i="6"/>
  <c r="J3520" i="6"/>
  <c r="F3520" i="6"/>
  <c r="J3519" i="6"/>
  <c r="F3519" i="6"/>
  <c r="J3518" i="6"/>
  <c r="F3518" i="6"/>
  <c r="J3517" i="6"/>
  <c r="F3517" i="6"/>
  <c r="J3516" i="6"/>
  <c r="F3516" i="6"/>
  <c r="J3515" i="6"/>
  <c r="F3515" i="6"/>
  <c r="J3514" i="6"/>
  <c r="F3514" i="6"/>
  <c r="J3513" i="6"/>
  <c r="F3513" i="6"/>
  <c r="J3512" i="6"/>
  <c r="F3512" i="6"/>
  <c r="J3511" i="6"/>
  <c r="F3511" i="6"/>
  <c r="J3510" i="6"/>
  <c r="F3510" i="6"/>
  <c r="F3509" i="6"/>
  <c r="J3508" i="6"/>
  <c r="F3508" i="6"/>
  <c r="J3507" i="6"/>
  <c r="F3507" i="6"/>
  <c r="J3506" i="6"/>
  <c r="F3506" i="6"/>
  <c r="F3505" i="6"/>
  <c r="J3504" i="6"/>
  <c r="F3504" i="6"/>
  <c r="J3503" i="6"/>
  <c r="F3503" i="6"/>
  <c r="J3502" i="6"/>
  <c r="F3502" i="6"/>
  <c r="J3501" i="6"/>
  <c r="F3501" i="6"/>
  <c r="J3500" i="6"/>
  <c r="F3500" i="6"/>
  <c r="J3499" i="6"/>
  <c r="F3499" i="6"/>
  <c r="J3498" i="6"/>
  <c r="F3498" i="6"/>
  <c r="J3497" i="6"/>
  <c r="F3497" i="6"/>
  <c r="J3496" i="6"/>
  <c r="F3496" i="6"/>
  <c r="J3495" i="6"/>
  <c r="F3495" i="6"/>
  <c r="J3494" i="6"/>
  <c r="F3494" i="6"/>
  <c r="J3493" i="6"/>
  <c r="F3493" i="6"/>
  <c r="J3492" i="6"/>
  <c r="F3492" i="6"/>
  <c r="J3491" i="6"/>
  <c r="F3491" i="6"/>
  <c r="J3490" i="6"/>
  <c r="F3490" i="6"/>
  <c r="J3489" i="6"/>
  <c r="F3489" i="6"/>
  <c r="J3488" i="6"/>
  <c r="F3488" i="6"/>
  <c r="J3487" i="6"/>
  <c r="F3487" i="6"/>
  <c r="J3486" i="6"/>
  <c r="F3486" i="6"/>
  <c r="J3485" i="6"/>
  <c r="F3485" i="6"/>
  <c r="J3484" i="6"/>
  <c r="F3484" i="6"/>
  <c r="J3483" i="6"/>
  <c r="F3483" i="6"/>
  <c r="J3482" i="6"/>
  <c r="F3482" i="6"/>
  <c r="J3481" i="6"/>
  <c r="F3481" i="6"/>
  <c r="J3480" i="6"/>
  <c r="F3480" i="6"/>
  <c r="J3479" i="6"/>
  <c r="F3479" i="6"/>
  <c r="J3478" i="6"/>
  <c r="F3478" i="6"/>
  <c r="J3477" i="6"/>
  <c r="F3477" i="6"/>
  <c r="J3476" i="6"/>
  <c r="F3476" i="6"/>
  <c r="J3475" i="6"/>
  <c r="F3475" i="6"/>
  <c r="J3474" i="6"/>
  <c r="F3474" i="6"/>
  <c r="F3473" i="6"/>
  <c r="J3472" i="6"/>
  <c r="F3472" i="6"/>
  <c r="J3471" i="6"/>
  <c r="F3471" i="6"/>
  <c r="J3470" i="6"/>
  <c r="F3470" i="6"/>
  <c r="J3469" i="6"/>
  <c r="F3469" i="6"/>
  <c r="J3468" i="6"/>
  <c r="F3468" i="6"/>
  <c r="J3467" i="6"/>
  <c r="F3467" i="6"/>
  <c r="J3466" i="6"/>
  <c r="F3466" i="6"/>
  <c r="J3465" i="6"/>
  <c r="F3465" i="6"/>
  <c r="J3464" i="6"/>
  <c r="F3464" i="6"/>
  <c r="J3463" i="6"/>
  <c r="F3463" i="6"/>
  <c r="F3462" i="6"/>
  <c r="J3461" i="6"/>
  <c r="F3461" i="6"/>
  <c r="J3460" i="6"/>
  <c r="F3460" i="6"/>
  <c r="J3459" i="6"/>
  <c r="F3459" i="6"/>
  <c r="J3458" i="6"/>
  <c r="F3458" i="6"/>
  <c r="J3457" i="6"/>
  <c r="F3457" i="6"/>
  <c r="J3456" i="6"/>
  <c r="F3456" i="6"/>
  <c r="J3455" i="6"/>
  <c r="F3455" i="6"/>
  <c r="F3454" i="6"/>
  <c r="J3453" i="6"/>
  <c r="F3453" i="6"/>
  <c r="J3452" i="6"/>
  <c r="F3452" i="6"/>
  <c r="J3451" i="6"/>
  <c r="F3451" i="6"/>
  <c r="J3450" i="6"/>
  <c r="F3450" i="6"/>
  <c r="J3449" i="6"/>
  <c r="F3449" i="6"/>
  <c r="J3448" i="6"/>
  <c r="F3448" i="6"/>
  <c r="F3447" i="6"/>
  <c r="J3446" i="6"/>
  <c r="F3446" i="6"/>
  <c r="J3445" i="6"/>
  <c r="F3445" i="6"/>
  <c r="J3444" i="6"/>
  <c r="F3444" i="6"/>
  <c r="J3443" i="6"/>
  <c r="F3443" i="6"/>
  <c r="J3442" i="6"/>
  <c r="F3442" i="6"/>
  <c r="J3441" i="6"/>
  <c r="F3441" i="6"/>
  <c r="J3440" i="6"/>
  <c r="F3440" i="6"/>
  <c r="F3439" i="6"/>
  <c r="J3438" i="6"/>
  <c r="F3438" i="6"/>
  <c r="J3437" i="6"/>
  <c r="F3437" i="6"/>
  <c r="J3436" i="6"/>
  <c r="F3436" i="6"/>
  <c r="J3435" i="6"/>
  <c r="F3435" i="6"/>
  <c r="J3434" i="6"/>
  <c r="F3434" i="6"/>
  <c r="J3433" i="6"/>
  <c r="F3433" i="6"/>
  <c r="J3432" i="6"/>
  <c r="F3432" i="6"/>
  <c r="F3431" i="6"/>
  <c r="J3430" i="6"/>
  <c r="F3430" i="6"/>
  <c r="J3429" i="6"/>
  <c r="F3429" i="6"/>
  <c r="J3428" i="6"/>
  <c r="F3428" i="6"/>
  <c r="J3427" i="6"/>
  <c r="F3427" i="6"/>
  <c r="J3426" i="6"/>
  <c r="F3426" i="6"/>
  <c r="J3425" i="6"/>
  <c r="F3425" i="6"/>
  <c r="J3424" i="6"/>
  <c r="F3424" i="6"/>
  <c r="F3423" i="6"/>
  <c r="J3422" i="6"/>
  <c r="F3422" i="6"/>
  <c r="J3421" i="6"/>
  <c r="F3421" i="6"/>
  <c r="J3420" i="6"/>
  <c r="F3420" i="6"/>
  <c r="J3419" i="6"/>
  <c r="F3419" i="6"/>
  <c r="J3418" i="6"/>
  <c r="F3418" i="6"/>
  <c r="J3417" i="6"/>
  <c r="F3417" i="6"/>
  <c r="J3416" i="6"/>
  <c r="F3416" i="6"/>
  <c r="F3415" i="6"/>
  <c r="J3414" i="6"/>
  <c r="F3414" i="6"/>
  <c r="J3413" i="6"/>
  <c r="F3413" i="6"/>
  <c r="J3412" i="6"/>
  <c r="F3412" i="6"/>
  <c r="J3411" i="6"/>
  <c r="F3411" i="6"/>
  <c r="J3410" i="6"/>
  <c r="F3410" i="6"/>
  <c r="J3409" i="6"/>
  <c r="F3409" i="6"/>
  <c r="J3408" i="6"/>
  <c r="F3408" i="6"/>
  <c r="F3407" i="6"/>
  <c r="J3406" i="6"/>
  <c r="F3406" i="6"/>
  <c r="J3405" i="6"/>
  <c r="F3405" i="6"/>
  <c r="J3404" i="6"/>
  <c r="F3404" i="6"/>
  <c r="J3403" i="6"/>
  <c r="F3403" i="6"/>
  <c r="J3402" i="6"/>
  <c r="F3402" i="6"/>
  <c r="J3401" i="6"/>
  <c r="F3401" i="6"/>
  <c r="J3400" i="6"/>
  <c r="F3400" i="6"/>
  <c r="J3399" i="6"/>
  <c r="F3399" i="6"/>
  <c r="J3398" i="6"/>
  <c r="F3398" i="6"/>
  <c r="J3397" i="6"/>
  <c r="F3397" i="6"/>
  <c r="J3396" i="6"/>
  <c r="F3396" i="6"/>
  <c r="J3395" i="6"/>
  <c r="F3395" i="6"/>
  <c r="J3394" i="6"/>
  <c r="F3394" i="6"/>
  <c r="J3393" i="6"/>
  <c r="F3393" i="6"/>
  <c r="J3392" i="6"/>
  <c r="F3392" i="6"/>
  <c r="J3391" i="6"/>
  <c r="F3391" i="6"/>
  <c r="J3390" i="6"/>
  <c r="F3390" i="6"/>
  <c r="J3389" i="6"/>
  <c r="F3389" i="6"/>
  <c r="J3388" i="6"/>
  <c r="F3388" i="6"/>
  <c r="J3387" i="6"/>
  <c r="F3387" i="6"/>
  <c r="J3386" i="6"/>
  <c r="F3386" i="6"/>
  <c r="J3385" i="6"/>
  <c r="F3385" i="6"/>
  <c r="J3384" i="6"/>
  <c r="F3384" i="6"/>
  <c r="J3383" i="6"/>
  <c r="F3383" i="6"/>
  <c r="J3382" i="6"/>
  <c r="F3382" i="6"/>
  <c r="J3381" i="6"/>
  <c r="F3381" i="6"/>
  <c r="F3380" i="6"/>
  <c r="J3379" i="6"/>
  <c r="F3379" i="6"/>
  <c r="J3378" i="6"/>
  <c r="F3378" i="6"/>
  <c r="J3377" i="6"/>
  <c r="F3377" i="6"/>
  <c r="J3376" i="6"/>
  <c r="F3376" i="6"/>
  <c r="J3375" i="6"/>
  <c r="F3375" i="6"/>
  <c r="J3374" i="6"/>
  <c r="F3374" i="6"/>
  <c r="J3373" i="6"/>
  <c r="F3373" i="6"/>
  <c r="J3372" i="6"/>
  <c r="F3372" i="6"/>
  <c r="J3371" i="6"/>
  <c r="F3371" i="6"/>
  <c r="J3370" i="6"/>
  <c r="F3370" i="6"/>
  <c r="J3369" i="6"/>
  <c r="F3369" i="6"/>
  <c r="J3368" i="6"/>
  <c r="F3368" i="6"/>
  <c r="J3367" i="6"/>
  <c r="F3367" i="6"/>
  <c r="J3366" i="6"/>
  <c r="F3366" i="6"/>
  <c r="J3365" i="6"/>
  <c r="F3365" i="6"/>
  <c r="J3364" i="6"/>
  <c r="F3364" i="6"/>
  <c r="J3363" i="6"/>
  <c r="F3363" i="6"/>
  <c r="J3362" i="6"/>
  <c r="F3362" i="6"/>
  <c r="J3361" i="6"/>
  <c r="F3361" i="6"/>
  <c r="J3360" i="6"/>
  <c r="F3360" i="6"/>
  <c r="J3359" i="6"/>
  <c r="F3359" i="6"/>
  <c r="J3358" i="6"/>
  <c r="F3358" i="6"/>
  <c r="J3357" i="6"/>
  <c r="F3357" i="6"/>
  <c r="J3356" i="6"/>
  <c r="F3356" i="6"/>
  <c r="J3355" i="6"/>
  <c r="F3355" i="6"/>
  <c r="J3354" i="6"/>
  <c r="F3354" i="6"/>
  <c r="J3353" i="6"/>
  <c r="F3353" i="6"/>
  <c r="J3352" i="6"/>
  <c r="F3352" i="6"/>
  <c r="J3351" i="6"/>
  <c r="F3351" i="6"/>
  <c r="J3350" i="6"/>
  <c r="F3350" i="6"/>
  <c r="J3349" i="6"/>
  <c r="F3349" i="6"/>
  <c r="J3348" i="6"/>
  <c r="F3348" i="6"/>
  <c r="J3347" i="6"/>
  <c r="F3347" i="6"/>
  <c r="J3346" i="6"/>
  <c r="F3346" i="6"/>
  <c r="J3345" i="6"/>
  <c r="F3345" i="6"/>
  <c r="J3344" i="6"/>
  <c r="F3344" i="6"/>
  <c r="J3343" i="6"/>
  <c r="F3343" i="6"/>
  <c r="J3342" i="6"/>
  <c r="F3342" i="6"/>
  <c r="J3341" i="6"/>
  <c r="F3341" i="6"/>
  <c r="J3340" i="6"/>
  <c r="F3340" i="6"/>
  <c r="J3339" i="6"/>
  <c r="F3339" i="6"/>
  <c r="F3338" i="6"/>
  <c r="J3337" i="6"/>
  <c r="F3337" i="6"/>
  <c r="J3336" i="6"/>
  <c r="F3336" i="6"/>
  <c r="J3335" i="6"/>
  <c r="F3335" i="6"/>
  <c r="J3334" i="6"/>
  <c r="F3334" i="6"/>
  <c r="J3333" i="6"/>
  <c r="F3333" i="6"/>
  <c r="J3332" i="6"/>
  <c r="F3332" i="6"/>
  <c r="J3331" i="6"/>
  <c r="F3331" i="6"/>
  <c r="J3330" i="6"/>
  <c r="F3330" i="6"/>
  <c r="J3329" i="6"/>
  <c r="F3329" i="6"/>
  <c r="F3328" i="6"/>
  <c r="J3327" i="6"/>
  <c r="F3327" i="6"/>
  <c r="J3326" i="6"/>
  <c r="F3326" i="6"/>
  <c r="J3325" i="6"/>
  <c r="F3325" i="6"/>
  <c r="J3324" i="6"/>
  <c r="F3324" i="6"/>
  <c r="J3323" i="6"/>
  <c r="F3323" i="6"/>
  <c r="J3322" i="6"/>
  <c r="F3322" i="6"/>
  <c r="J3321" i="6"/>
  <c r="F3321" i="6"/>
  <c r="J3320" i="6"/>
  <c r="F3320" i="6"/>
  <c r="J3319" i="6"/>
  <c r="F3319" i="6"/>
  <c r="J3318" i="6"/>
  <c r="F3318" i="6"/>
  <c r="J3317" i="6"/>
  <c r="F3317" i="6"/>
  <c r="F3316" i="6"/>
  <c r="J3315" i="6"/>
  <c r="F3315" i="6"/>
  <c r="J3314" i="6"/>
  <c r="F3314" i="6"/>
  <c r="J3313" i="6"/>
  <c r="F3313" i="6"/>
  <c r="F3312" i="6"/>
  <c r="J3311" i="6"/>
  <c r="F3311" i="6"/>
  <c r="J3310" i="6"/>
  <c r="F3310" i="6"/>
  <c r="J3309" i="6"/>
  <c r="F3309" i="6"/>
  <c r="J3308" i="6"/>
  <c r="F3308" i="6"/>
  <c r="J3307" i="6"/>
  <c r="F3307" i="6"/>
  <c r="J3306" i="6"/>
  <c r="F3306" i="6"/>
  <c r="J3305" i="6"/>
  <c r="F3305" i="6"/>
  <c r="J3304" i="6"/>
  <c r="F3304" i="6"/>
  <c r="J3303" i="6"/>
  <c r="F3303" i="6"/>
  <c r="J3302" i="6"/>
  <c r="F3302" i="6"/>
  <c r="J3301" i="6"/>
  <c r="F3301" i="6"/>
  <c r="J3300" i="6"/>
  <c r="F3300" i="6"/>
  <c r="J3299" i="6"/>
  <c r="F3299" i="6"/>
  <c r="J3298" i="6"/>
  <c r="F3298" i="6"/>
  <c r="J3297" i="6"/>
  <c r="F3297" i="6"/>
  <c r="J3296" i="6"/>
  <c r="F3296" i="6"/>
  <c r="J3295" i="6"/>
  <c r="F3295" i="6"/>
  <c r="J3294" i="6"/>
  <c r="F3294" i="6"/>
  <c r="J3293" i="6"/>
  <c r="F3293" i="6"/>
  <c r="J3292" i="6"/>
  <c r="F3292" i="6"/>
  <c r="J3291" i="6"/>
  <c r="F3291" i="6"/>
  <c r="J3290" i="6"/>
  <c r="F3290" i="6"/>
  <c r="J3289" i="6"/>
  <c r="F3289" i="6"/>
  <c r="J3288" i="6"/>
  <c r="F3288" i="6"/>
  <c r="J3287" i="6"/>
  <c r="F3287" i="6"/>
  <c r="J3286" i="6"/>
  <c r="F3286" i="6"/>
  <c r="J3285" i="6"/>
  <c r="F3285" i="6"/>
  <c r="J3284" i="6"/>
  <c r="F3284" i="6"/>
  <c r="J3283" i="6"/>
  <c r="F3283" i="6"/>
  <c r="J3282" i="6"/>
  <c r="F3282" i="6"/>
  <c r="J3281" i="6"/>
  <c r="F3281" i="6"/>
  <c r="F3280" i="6"/>
  <c r="J3279" i="6"/>
  <c r="F3279" i="6"/>
  <c r="J3278" i="6"/>
  <c r="F3278" i="6"/>
  <c r="J3277" i="6"/>
  <c r="F3277" i="6"/>
  <c r="J3276" i="6"/>
  <c r="F3276" i="6"/>
  <c r="J3275" i="6"/>
  <c r="F3275" i="6"/>
  <c r="J3274" i="6"/>
  <c r="F3274" i="6"/>
  <c r="J3273" i="6"/>
  <c r="F3273" i="6"/>
  <c r="J3272" i="6"/>
  <c r="F3272" i="6"/>
  <c r="J3271" i="6"/>
  <c r="F3271" i="6"/>
  <c r="J3270" i="6"/>
  <c r="F3270" i="6"/>
  <c r="F3269" i="6"/>
  <c r="J3268" i="6"/>
  <c r="F3268" i="6"/>
  <c r="J3267" i="6"/>
  <c r="F3267" i="6"/>
  <c r="J3266" i="6"/>
  <c r="F3266" i="6"/>
  <c r="J3265" i="6"/>
  <c r="F3265" i="6"/>
  <c r="J3264" i="6"/>
  <c r="F3264" i="6"/>
  <c r="J3263" i="6"/>
  <c r="F3263" i="6"/>
  <c r="J3262" i="6"/>
  <c r="F3262" i="6"/>
  <c r="F3261" i="6"/>
  <c r="J3260" i="6"/>
  <c r="F3260" i="6"/>
  <c r="J3259" i="6"/>
  <c r="F3259" i="6"/>
  <c r="J3258" i="6"/>
  <c r="F3258" i="6"/>
  <c r="J3257" i="6"/>
  <c r="F3257" i="6"/>
  <c r="J3256" i="6"/>
  <c r="F3256" i="6"/>
  <c r="J3255" i="6"/>
  <c r="F3255" i="6"/>
  <c r="F3254" i="6"/>
  <c r="J3253" i="6"/>
  <c r="F3253" i="6"/>
  <c r="J3252" i="6"/>
  <c r="F3252" i="6"/>
  <c r="J3251" i="6"/>
  <c r="F3251" i="6"/>
  <c r="J3250" i="6"/>
  <c r="F3250" i="6"/>
  <c r="J3249" i="6"/>
  <c r="F3249" i="6"/>
  <c r="J3248" i="6"/>
  <c r="F3248" i="6"/>
  <c r="J3247" i="6"/>
  <c r="F3247" i="6"/>
  <c r="F3246" i="6"/>
  <c r="J3245" i="6"/>
  <c r="F3245" i="6"/>
  <c r="J3244" i="6"/>
  <c r="F3244" i="6"/>
  <c r="J3243" i="6"/>
  <c r="F3243" i="6"/>
  <c r="J3242" i="6"/>
  <c r="F3242" i="6"/>
  <c r="J3241" i="6"/>
  <c r="F3241" i="6"/>
  <c r="J3240" i="6"/>
  <c r="F3240" i="6"/>
  <c r="J3239" i="6"/>
  <c r="F3239" i="6"/>
  <c r="F3238" i="6"/>
  <c r="J3237" i="6"/>
  <c r="F3237" i="6"/>
  <c r="J3236" i="6"/>
  <c r="F3236" i="6"/>
  <c r="J3235" i="6"/>
  <c r="F3235" i="6"/>
  <c r="J3234" i="6"/>
  <c r="F3234" i="6"/>
  <c r="J3233" i="6"/>
  <c r="F3233" i="6"/>
  <c r="J3232" i="6"/>
  <c r="F3232" i="6"/>
  <c r="J3231" i="6"/>
  <c r="F3231" i="6"/>
  <c r="F3230" i="6"/>
  <c r="J3229" i="6"/>
  <c r="F3229" i="6"/>
  <c r="J3228" i="6"/>
  <c r="F3228" i="6"/>
  <c r="J3227" i="6"/>
  <c r="F3227" i="6"/>
  <c r="J3226" i="6"/>
  <c r="F3226" i="6"/>
  <c r="J3225" i="6"/>
  <c r="F3225" i="6"/>
  <c r="J3224" i="6"/>
  <c r="F3224" i="6"/>
  <c r="J3223" i="6"/>
  <c r="F3223" i="6"/>
  <c r="F3222" i="6"/>
  <c r="J3221" i="6"/>
  <c r="F3221" i="6"/>
  <c r="J3220" i="6"/>
  <c r="F3220" i="6"/>
  <c r="J3219" i="6"/>
  <c r="F3219" i="6"/>
  <c r="J3218" i="6"/>
  <c r="F3218" i="6"/>
  <c r="J3217" i="6"/>
  <c r="F3217" i="6"/>
  <c r="J3216" i="6"/>
  <c r="F3216" i="6"/>
  <c r="J3215" i="6"/>
  <c r="F3215" i="6"/>
  <c r="F3214" i="6"/>
  <c r="J3213" i="6"/>
  <c r="F3213" i="6"/>
  <c r="J3212" i="6"/>
  <c r="F3212" i="6"/>
  <c r="J3211" i="6"/>
  <c r="F3211" i="6"/>
  <c r="J3210" i="6"/>
  <c r="F3210" i="6"/>
  <c r="J3209" i="6"/>
  <c r="F3209" i="6"/>
  <c r="J3208" i="6"/>
  <c r="F3208" i="6"/>
  <c r="J3207" i="6"/>
  <c r="F3207" i="6"/>
  <c r="J3206" i="6"/>
  <c r="F3206" i="6"/>
  <c r="J3205" i="6"/>
  <c r="F3205" i="6"/>
  <c r="J3204" i="6"/>
  <c r="F3204" i="6"/>
  <c r="J3203" i="6"/>
  <c r="F3203" i="6"/>
  <c r="J3202" i="6"/>
  <c r="F3202" i="6"/>
  <c r="J3201" i="6"/>
  <c r="F3201" i="6"/>
  <c r="J3200" i="6"/>
  <c r="F3200" i="6"/>
  <c r="J3199" i="6"/>
  <c r="F3199" i="6"/>
  <c r="J3198" i="6"/>
  <c r="F3198" i="6"/>
  <c r="J3197" i="6"/>
  <c r="F3197" i="6"/>
  <c r="J3196" i="6"/>
  <c r="F3196" i="6"/>
  <c r="J3195" i="6"/>
  <c r="F3195" i="6"/>
  <c r="J3194" i="6"/>
  <c r="F3194" i="6"/>
  <c r="J3193" i="6"/>
  <c r="F3193" i="6"/>
  <c r="J3192" i="6"/>
  <c r="F3192" i="6"/>
  <c r="J3191" i="6"/>
  <c r="F3191" i="6"/>
  <c r="J3190" i="6"/>
  <c r="F3190" i="6"/>
  <c r="J3189" i="6"/>
  <c r="F3189" i="6"/>
  <c r="J3188" i="6"/>
  <c r="F3188" i="6"/>
  <c r="F3187" i="6"/>
  <c r="J3186" i="6"/>
  <c r="F3186" i="6"/>
  <c r="J3185" i="6"/>
  <c r="F3185" i="6"/>
  <c r="J3184" i="6"/>
  <c r="F3184" i="6"/>
  <c r="J3183" i="6"/>
  <c r="F3183" i="6"/>
  <c r="J3182" i="6"/>
  <c r="F3182" i="6"/>
  <c r="J3181" i="6"/>
  <c r="F3181" i="6"/>
  <c r="J3180" i="6"/>
  <c r="F3180" i="6"/>
  <c r="J3179" i="6"/>
  <c r="F3179" i="6"/>
  <c r="J3178" i="6"/>
  <c r="F3178" i="6"/>
  <c r="J3177" i="6"/>
  <c r="F3177" i="6"/>
  <c r="J3176" i="6"/>
  <c r="F3176" i="6"/>
  <c r="J3175" i="6"/>
  <c r="F3175" i="6"/>
  <c r="J3174" i="6"/>
  <c r="F3174" i="6"/>
  <c r="J3173" i="6"/>
  <c r="F3173" i="6"/>
  <c r="J3172" i="6"/>
  <c r="F3172" i="6"/>
  <c r="J3171" i="6"/>
  <c r="F3171" i="6"/>
  <c r="J3170" i="6"/>
  <c r="F3170" i="6"/>
  <c r="J3169" i="6"/>
  <c r="F3169" i="6"/>
  <c r="J3168" i="6"/>
  <c r="F3168" i="6"/>
  <c r="J3167" i="6"/>
  <c r="F3167" i="6"/>
  <c r="J3166" i="6"/>
  <c r="F3166" i="6"/>
  <c r="J3165" i="6"/>
  <c r="F3165" i="6"/>
  <c r="J3164" i="6"/>
  <c r="F3164" i="6"/>
  <c r="J3163" i="6"/>
  <c r="F3163" i="6"/>
  <c r="J3162" i="6"/>
  <c r="F3162" i="6"/>
  <c r="J3161" i="6"/>
  <c r="F3161" i="6"/>
  <c r="J3160" i="6"/>
  <c r="F3160" i="6"/>
  <c r="J3159" i="6"/>
  <c r="F3159" i="6"/>
  <c r="J3158" i="6"/>
  <c r="F3158" i="6"/>
  <c r="J3157" i="6"/>
  <c r="F3157" i="6"/>
  <c r="J3156" i="6"/>
  <c r="F3156" i="6"/>
  <c r="J3155" i="6"/>
  <c r="F3155" i="6"/>
  <c r="J3154" i="6"/>
  <c r="F3154" i="6"/>
  <c r="J3153" i="6"/>
  <c r="F3153" i="6"/>
  <c r="J3152" i="6"/>
  <c r="F3152" i="6"/>
  <c r="J3151" i="6"/>
  <c r="F3151" i="6"/>
  <c r="J3150" i="6"/>
  <c r="F3150" i="6"/>
  <c r="J3149" i="6"/>
  <c r="F3149" i="6"/>
  <c r="J3148" i="6"/>
  <c r="F3148" i="6"/>
  <c r="J3147" i="6"/>
  <c r="F3147" i="6"/>
  <c r="J3146" i="6"/>
  <c r="F3146" i="6"/>
  <c r="F3145" i="6"/>
  <c r="J3144" i="6"/>
  <c r="F3144" i="6"/>
  <c r="J3143" i="6"/>
  <c r="F3143" i="6"/>
  <c r="J3142" i="6"/>
  <c r="F3142" i="6"/>
  <c r="J3141" i="6"/>
  <c r="F3141" i="6"/>
  <c r="J3140" i="6"/>
  <c r="F3140" i="6"/>
  <c r="J3139" i="6"/>
  <c r="F3139" i="6"/>
  <c r="J3138" i="6"/>
  <c r="F3138" i="6"/>
  <c r="J3137" i="6"/>
  <c r="F3137" i="6"/>
  <c r="J3136" i="6"/>
  <c r="F3136" i="6"/>
  <c r="F3135" i="6"/>
  <c r="J3134" i="6"/>
  <c r="F3134" i="6"/>
  <c r="J3133" i="6"/>
  <c r="F3133" i="6"/>
  <c r="J3132" i="6"/>
  <c r="F3132" i="6"/>
  <c r="J3131" i="6"/>
  <c r="F3131" i="6"/>
  <c r="J3130" i="6"/>
  <c r="F3130" i="6"/>
  <c r="J3129" i="6"/>
  <c r="F3129" i="6"/>
  <c r="J3128" i="6"/>
  <c r="F3128" i="6"/>
  <c r="J3127" i="6"/>
  <c r="F3127" i="6"/>
  <c r="J3126" i="6"/>
  <c r="F3126" i="6"/>
  <c r="J3125" i="6"/>
  <c r="F3125" i="6"/>
  <c r="J3124" i="6"/>
  <c r="F3124" i="6"/>
  <c r="F3123" i="6"/>
  <c r="J3122" i="6"/>
  <c r="F3122" i="6"/>
  <c r="J3121" i="6"/>
  <c r="F3121" i="6"/>
  <c r="J3120" i="6"/>
  <c r="F3120" i="6"/>
  <c r="F3119" i="6"/>
  <c r="J3118" i="6"/>
  <c r="F3118" i="6"/>
  <c r="J3117" i="6"/>
  <c r="F3117" i="6"/>
  <c r="J3116" i="6"/>
  <c r="F3116" i="6"/>
  <c r="J3115" i="6"/>
  <c r="F3115" i="6"/>
  <c r="J3114" i="6"/>
  <c r="F3114" i="6"/>
  <c r="J3113" i="6"/>
  <c r="F3113" i="6"/>
  <c r="J3112" i="6"/>
  <c r="F3112" i="6"/>
  <c r="J3111" i="6"/>
  <c r="F3111" i="6"/>
  <c r="J3110" i="6"/>
  <c r="F3110" i="6"/>
  <c r="J3109" i="6"/>
  <c r="F3109" i="6"/>
  <c r="J3108" i="6"/>
  <c r="F3108" i="6"/>
  <c r="J3107" i="6"/>
  <c r="F3107" i="6"/>
  <c r="J3106" i="6"/>
  <c r="F3106" i="6"/>
  <c r="J3105" i="6"/>
  <c r="F3105" i="6"/>
  <c r="J3104" i="6"/>
  <c r="F3104" i="6"/>
  <c r="J3103" i="6"/>
  <c r="F3103" i="6"/>
  <c r="J3102" i="6"/>
  <c r="F3102" i="6"/>
  <c r="J3101" i="6"/>
  <c r="F3101" i="6"/>
  <c r="J3100" i="6"/>
  <c r="F3100" i="6"/>
  <c r="J3099" i="6"/>
  <c r="F3099" i="6"/>
  <c r="J3098" i="6"/>
  <c r="F3098" i="6"/>
  <c r="J3097" i="6"/>
  <c r="F3097" i="6"/>
  <c r="J3096" i="6"/>
  <c r="F3096" i="6"/>
  <c r="J3095" i="6"/>
  <c r="F3095" i="6"/>
  <c r="J3094" i="6"/>
  <c r="F3094" i="6"/>
  <c r="J3093" i="6"/>
  <c r="F3093" i="6"/>
  <c r="J3092" i="6"/>
  <c r="F3092" i="6"/>
  <c r="J3091" i="6"/>
  <c r="F3091" i="6"/>
  <c r="J3090" i="6"/>
  <c r="F3090" i="6"/>
  <c r="J3089" i="6"/>
  <c r="F3089" i="6"/>
  <c r="J3088" i="6"/>
  <c r="F3088" i="6"/>
  <c r="F3087" i="6"/>
  <c r="J3086" i="6"/>
  <c r="F3086" i="6"/>
  <c r="J3085" i="6"/>
  <c r="F3085" i="6"/>
  <c r="J3084" i="6"/>
  <c r="F3084" i="6"/>
  <c r="J3083" i="6"/>
  <c r="F3083" i="6"/>
  <c r="J3082" i="6"/>
  <c r="F3082" i="6"/>
  <c r="J3081" i="6"/>
  <c r="F3081" i="6"/>
  <c r="J3080" i="6"/>
  <c r="F3080" i="6"/>
  <c r="J3079" i="6"/>
  <c r="F3079" i="6"/>
  <c r="J3078" i="6"/>
  <c r="F3078" i="6"/>
  <c r="J3077" i="6"/>
  <c r="F3077" i="6"/>
  <c r="F3076" i="6"/>
  <c r="J3075" i="6"/>
  <c r="F3075" i="6"/>
  <c r="J3074" i="6"/>
  <c r="F3074" i="6"/>
  <c r="J3073" i="6"/>
  <c r="F3073" i="6"/>
  <c r="J3072" i="6"/>
  <c r="F3072" i="6"/>
  <c r="J3071" i="6"/>
  <c r="F3071" i="6"/>
  <c r="J3070" i="6"/>
  <c r="F3070" i="6"/>
  <c r="J3069" i="6"/>
  <c r="F3069" i="6"/>
  <c r="F3068" i="6"/>
  <c r="J3067" i="6"/>
  <c r="F3067" i="6"/>
  <c r="J3066" i="6"/>
  <c r="F3066" i="6"/>
  <c r="J3065" i="6"/>
  <c r="F3065" i="6"/>
  <c r="J3064" i="6"/>
  <c r="F3064" i="6"/>
  <c r="J3063" i="6"/>
  <c r="F3063" i="6"/>
  <c r="J3062" i="6"/>
  <c r="F3062" i="6"/>
  <c r="F3061" i="6"/>
  <c r="J3060" i="6"/>
  <c r="F3060" i="6"/>
  <c r="J3059" i="6"/>
  <c r="F3059" i="6"/>
  <c r="J3058" i="6"/>
  <c r="F3058" i="6"/>
  <c r="J3057" i="6"/>
  <c r="F3057" i="6"/>
  <c r="J3056" i="6"/>
  <c r="F3056" i="6"/>
  <c r="J3055" i="6"/>
  <c r="F3055" i="6"/>
  <c r="J3054" i="6"/>
  <c r="F3054" i="6"/>
  <c r="F3053" i="6"/>
  <c r="J3052" i="6"/>
  <c r="F3052" i="6"/>
  <c r="J3051" i="6"/>
  <c r="F3051" i="6"/>
  <c r="J3050" i="6"/>
  <c r="F3050" i="6"/>
  <c r="J3049" i="6"/>
  <c r="F3049" i="6"/>
  <c r="J3048" i="6"/>
  <c r="F3048" i="6"/>
  <c r="J3047" i="6"/>
  <c r="F3047" i="6"/>
  <c r="J3046" i="6"/>
  <c r="F3046" i="6"/>
  <c r="F3045" i="6"/>
  <c r="J3044" i="6"/>
  <c r="F3044" i="6"/>
  <c r="J3043" i="6"/>
  <c r="F3043" i="6"/>
  <c r="J3042" i="6"/>
  <c r="F3042" i="6"/>
  <c r="J3041" i="6"/>
  <c r="F3041" i="6"/>
  <c r="J3040" i="6"/>
  <c r="F3040" i="6"/>
  <c r="J3039" i="6"/>
  <c r="F3039" i="6"/>
  <c r="J3038" i="6"/>
  <c r="F3038" i="6"/>
  <c r="F3037" i="6"/>
  <c r="J3036" i="6"/>
  <c r="F3036" i="6"/>
  <c r="J3035" i="6"/>
  <c r="F3035" i="6"/>
  <c r="J3034" i="6"/>
  <c r="F3034" i="6"/>
  <c r="J3033" i="6"/>
  <c r="F3033" i="6"/>
  <c r="J3032" i="6"/>
  <c r="F3032" i="6"/>
  <c r="J3031" i="6"/>
  <c r="F3031" i="6"/>
  <c r="J3030" i="6"/>
  <c r="F3030" i="6"/>
  <c r="F3029" i="6"/>
  <c r="J3028" i="6"/>
  <c r="F3028" i="6"/>
  <c r="J3027" i="6"/>
  <c r="F3027" i="6"/>
  <c r="J3026" i="6"/>
  <c r="F3026" i="6"/>
  <c r="J3025" i="6"/>
  <c r="F3025" i="6"/>
  <c r="J3024" i="6"/>
  <c r="F3024" i="6"/>
  <c r="J3023" i="6"/>
  <c r="F3023" i="6"/>
  <c r="J3022" i="6"/>
  <c r="F3022" i="6"/>
  <c r="F3021" i="6"/>
  <c r="J3020" i="6"/>
  <c r="F3020" i="6"/>
  <c r="J3019" i="6"/>
  <c r="F3019" i="6"/>
  <c r="J3018" i="6"/>
  <c r="F3018" i="6"/>
  <c r="J3017" i="6"/>
  <c r="F3017" i="6"/>
  <c r="J3016" i="6"/>
  <c r="F3016" i="6"/>
  <c r="J3015" i="6"/>
  <c r="F3015" i="6"/>
  <c r="J3014" i="6"/>
  <c r="F3014" i="6"/>
  <c r="J3013" i="6"/>
  <c r="F3013" i="6"/>
  <c r="J3012" i="6"/>
  <c r="F3012" i="6"/>
  <c r="J3011" i="6"/>
  <c r="F3011" i="6"/>
  <c r="J3010" i="6"/>
  <c r="F3010" i="6"/>
  <c r="J3009" i="6"/>
  <c r="F3009" i="6"/>
  <c r="J3008" i="6"/>
  <c r="F3008" i="6"/>
  <c r="J3007" i="6"/>
  <c r="F3007"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F2952" i="6"/>
  <c r="J2951" i="6"/>
  <c r="F2951" i="6"/>
  <c r="J2950" i="6"/>
  <c r="F2950" i="6"/>
  <c r="J2949" i="6"/>
  <c r="F2949" i="6"/>
  <c r="J2948" i="6"/>
  <c r="F2948" i="6"/>
  <c r="J2947" i="6"/>
  <c r="F2947" i="6"/>
  <c r="J2946" i="6"/>
  <c r="F2946" i="6"/>
  <c r="J2945" i="6"/>
  <c r="F2945" i="6"/>
  <c r="J2944" i="6"/>
  <c r="F2944" i="6"/>
  <c r="J2943" i="6"/>
  <c r="F2943"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F2930" i="6"/>
  <c r="J2929" i="6"/>
  <c r="F2929" i="6"/>
  <c r="J2928" i="6"/>
  <c r="F2928" i="6"/>
  <c r="J2927" i="6"/>
  <c r="F2927"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F2894" i="6"/>
  <c r="J2893" i="6"/>
  <c r="F2893" i="6"/>
  <c r="J2892" i="6"/>
  <c r="F2892" i="6"/>
  <c r="J2891" i="6"/>
  <c r="F2891" i="6"/>
  <c r="J2890" i="6"/>
  <c r="F2890" i="6"/>
  <c r="J2889" i="6"/>
  <c r="F2889" i="6"/>
  <c r="J2888" i="6"/>
  <c r="F2888" i="6"/>
  <c r="J2887" i="6"/>
  <c r="F2887" i="6"/>
  <c r="J2886" i="6"/>
  <c r="F2886" i="6"/>
  <c r="J2885" i="6"/>
  <c r="F2885" i="6"/>
  <c r="J2884" i="6"/>
  <c r="F2884" i="6"/>
  <c r="F2883" i="6"/>
  <c r="J2882" i="6"/>
  <c r="F2882" i="6"/>
  <c r="J2881" i="6"/>
  <c r="F2881" i="6"/>
  <c r="J2880" i="6"/>
  <c r="F2880" i="6"/>
  <c r="J2879" i="6"/>
  <c r="F2879" i="6"/>
  <c r="J2878" i="6"/>
  <c r="F2878" i="6"/>
  <c r="J2877" i="6"/>
  <c r="F2877" i="6"/>
  <c r="J2876" i="6"/>
  <c r="F2876" i="6"/>
  <c r="F2875" i="6"/>
  <c r="J2874" i="6"/>
  <c r="F2874" i="6"/>
  <c r="J2873" i="6"/>
  <c r="F2873" i="6"/>
  <c r="J2872" i="6"/>
  <c r="F2872" i="6"/>
  <c r="J2871" i="6"/>
  <c r="F2871" i="6"/>
  <c r="J2870" i="6"/>
  <c r="F2870" i="6"/>
  <c r="J2869" i="6"/>
  <c r="F2869" i="6"/>
  <c r="F2868" i="6"/>
  <c r="J2867" i="6"/>
  <c r="F2867" i="6"/>
  <c r="J2866" i="6"/>
  <c r="F2866" i="6"/>
  <c r="J2865" i="6"/>
  <c r="F2865" i="6"/>
  <c r="J2864" i="6"/>
  <c r="F2864" i="6"/>
  <c r="J2863" i="6"/>
  <c r="F2863" i="6"/>
  <c r="J2862" i="6"/>
  <c r="F2862" i="6"/>
  <c r="J2861" i="6"/>
  <c r="F2861" i="6"/>
  <c r="F2860" i="6"/>
  <c r="J2859" i="6"/>
  <c r="F2859" i="6"/>
  <c r="J2858" i="6"/>
  <c r="F2858" i="6"/>
  <c r="J2857" i="6"/>
  <c r="F2857" i="6"/>
  <c r="J2856" i="6"/>
  <c r="F2856" i="6"/>
  <c r="J2855" i="6"/>
  <c r="F2855" i="6"/>
  <c r="J2854" i="6"/>
  <c r="F2854" i="6"/>
  <c r="J2853" i="6"/>
  <c r="F2853" i="6"/>
  <c r="F2852" i="6"/>
  <c r="J2851" i="6"/>
  <c r="F2851" i="6"/>
  <c r="J2850" i="6"/>
  <c r="F2850" i="6"/>
  <c r="J2849" i="6"/>
  <c r="F2849" i="6"/>
  <c r="J2848" i="6"/>
  <c r="F2848" i="6"/>
  <c r="J2847" i="6"/>
  <c r="F2847" i="6"/>
  <c r="J2846" i="6"/>
  <c r="F2846" i="6"/>
  <c r="J2845" i="6"/>
  <c r="F2845" i="6"/>
  <c r="F2844" i="6"/>
  <c r="J2843" i="6"/>
  <c r="F2843" i="6"/>
  <c r="J2842" i="6"/>
  <c r="F2842" i="6"/>
  <c r="J2841" i="6"/>
  <c r="F2841" i="6"/>
  <c r="J2840" i="6"/>
  <c r="F2840" i="6"/>
  <c r="J2839" i="6"/>
  <c r="F2839" i="6"/>
  <c r="J2838" i="6"/>
  <c r="F2838" i="6"/>
  <c r="J2837" i="6"/>
  <c r="F2837" i="6"/>
  <c r="F2836" i="6"/>
  <c r="J2835" i="6"/>
  <c r="F2835" i="6"/>
  <c r="J2834" i="6"/>
  <c r="F2834" i="6"/>
  <c r="J2833" i="6"/>
  <c r="F2833" i="6"/>
  <c r="J2832" i="6"/>
  <c r="F2832" i="6"/>
  <c r="J2831" i="6"/>
  <c r="F2831" i="6"/>
  <c r="J2830" i="6"/>
  <c r="F2830" i="6"/>
  <c r="J2829" i="6"/>
  <c r="F2829"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J2815" i="6"/>
  <c r="F2815" i="6"/>
  <c r="J2814" i="6"/>
  <c r="F2814" i="6"/>
  <c r="J2813" i="6"/>
  <c r="F2813" i="6"/>
  <c r="J2812" i="6"/>
  <c r="F2812" i="6"/>
  <c r="J2811" i="6"/>
  <c r="F2811" i="6"/>
  <c r="J2810" i="6"/>
  <c r="F2810" i="6"/>
  <c r="J2809" i="6"/>
  <c r="F2809" i="6"/>
  <c r="J2808" i="6"/>
  <c r="F2808" i="6"/>
  <c r="J2807" i="6"/>
  <c r="F2807" i="6"/>
  <c r="J2806" i="6"/>
  <c r="F2806" i="6"/>
  <c r="J2805" i="6"/>
  <c r="F2805" i="6"/>
  <c r="J2804" i="6"/>
  <c r="F2804" i="6"/>
  <c r="J2803" i="6"/>
  <c r="F2803" i="6"/>
  <c r="J2802" i="6"/>
  <c r="F2802" i="6"/>
  <c r="F2801" i="6"/>
  <c r="J2800" i="6"/>
  <c r="F2800" i="6"/>
  <c r="J2799" i="6"/>
  <c r="F2799" i="6"/>
  <c r="J2798" i="6"/>
  <c r="F2798" i="6"/>
  <c r="J2797" i="6"/>
  <c r="F2797" i="6"/>
  <c r="J2796" i="6"/>
  <c r="F2796" i="6"/>
  <c r="J2795" i="6"/>
  <c r="F2795" i="6"/>
  <c r="J2794" i="6"/>
  <c r="F2794" i="6"/>
  <c r="J2793" i="6"/>
  <c r="F2793" i="6"/>
  <c r="J2792" i="6"/>
  <c r="F2792" i="6"/>
  <c r="J2791" i="6"/>
  <c r="F2791" i="6"/>
  <c r="J2790" i="6"/>
  <c r="F2790" i="6"/>
  <c r="J2789" i="6"/>
  <c r="F2789" i="6"/>
  <c r="J2788" i="6"/>
  <c r="F2788" i="6"/>
  <c r="J2787" i="6"/>
  <c r="F2787" i="6"/>
  <c r="J2786" i="6"/>
  <c r="F2786" i="6"/>
  <c r="J2785" i="6"/>
  <c r="F2785" i="6"/>
  <c r="J2784" i="6"/>
  <c r="F2784" i="6"/>
  <c r="J2783" i="6"/>
  <c r="F2783" i="6"/>
  <c r="J2782" i="6"/>
  <c r="F2782" i="6"/>
  <c r="J2781" i="6"/>
  <c r="F2781" i="6"/>
  <c r="J2780" i="6"/>
  <c r="F2780" i="6"/>
  <c r="J2779" i="6"/>
  <c r="F2779" i="6"/>
  <c r="J2778" i="6"/>
  <c r="F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F2764" i="6"/>
  <c r="J2763" i="6"/>
  <c r="F2763" i="6"/>
  <c r="J2762" i="6"/>
  <c r="F2762" i="6"/>
  <c r="J2761" i="6"/>
  <c r="F2761" i="6"/>
  <c r="J2760" i="6"/>
  <c r="F2760" i="6"/>
  <c r="F2759" i="6"/>
  <c r="J2758" i="6"/>
  <c r="F2758" i="6"/>
  <c r="J2757" i="6"/>
  <c r="F2757" i="6"/>
  <c r="J2756" i="6"/>
  <c r="F2756" i="6"/>
  <c r="J2755" i="6"/>
  <c r="F2755" i="6"/>
  <c r="J2754" i="6"/>
  <c r="F2754" i="6"/>
  <c r="J2753" i="6"/>
  <c r="F2753" i="6"/>
  <c r="J2752" i="6"/>
  <c r="F2752" i="6"/>
  <c r="J2751" i="6"/>
  <c r="F2751" i="6"/>
  <c r="J2750" i="6"/>
  <c r="F2750" i="6"/>
  <c r="F2749" i="6"/>
  <c r="J2748" i="6"/>
  <c r="F2748" i="6"/>
  <c r="J2747" i="6"/>
  <c r="F2747" i="6"/>
  <c r="J2746" i="6"/>
  <c r="F2746" i="6"/>
  <c r="J2745" i="6"/>
  <c r="F2745" i="6"/>
  <c r="J2744" i="6"/>
  <c r="F2744" i="6"/>
  <c r="J2743" i="6"/>
  <c r="F2743" i="6"/>
  <c r="J2742" i="6"/>
  <c r="F2742" i="6"/>
  <c r="J2741" i="6"/>
  <c r="F2741" i="6"/>
  <c r="J2740" i="6"/>
  <c r="F2740" i="6"/>
  <c r="J2739" i="6"/>
  <c r="F2739" i="6"/>
  <c r="J2738" i="6"/>
  <c r="F2738" i="6"/>
  <c r="F2737" i="6"/>
  <c r="J2736" i="6"/>
  <c r="F2736" i="6"/>
  <c r="J2735" i="6"/>
  <c r="F2735" i="6"/>
  <c r="J2734" i="6"/>
  <c r="F2734" i="6"/>
  <c r="F2733" i="6"/>
  <c r="J2732" i="6"/>
  <c r="F2732" i="6"/>
  <c r="J2731" i="6"/>
  <c r="F2731" i="6"/>
  <c r="J2730" i="6"/>
  <c r="F2730" i="6"/>
  <c r="J2729" i="6"/>
  <c r="F2729" i="6"/>
  <c r="J2728" i="6"/>
  <c r="F2728" i="6"/>
  <c r="J2727" i="6"/>
  <c r="F2727" i="6"/>
  <c r="J2726" i="6"/>
  <c r="F2726" i="6"/>
  <c r="J2725" i="6"/>
  <c r="F2725" i="6"/>
  <c r="J2724" i="6"/>
  <c r="F2724" i="6"/>
  <c r="J2723" i="6"/>
  <c r="F2723" i="6"/>
  <c r="J2722" i="6"/>
  <c r="F2722" i="6"/>
  <c r="J2721" i="6"/>
  <c r="F2721" i="6"/>
  <c r="J2720" i="6"/>
  <c r="F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F2705" i="6"/>
  <c r="J2704" i="6"/>
  <c r="F2704" i="6"/>
  <c r="J2703" i="6"/>
  <c r="F2703" i="6"/>
  <c r="J2702" i="6"/>
  <c r="F2702" i="6"/>
  <c r="F2701" i="6"/>
  <c r="J2700" i="6"/>
  <c r="F2700" i="6"/>
  <c r="J2699" i="6"/>
  <c r="F2699" i="6"/>
  <c r="J2698" i="6"/>
  <c r="F2698" i="6"/>
  <c r="J2697" i="6"/>
  <c r="F2697" i="6"/>
  <c r="J2696" i="6"/>
  <c r="F2696" i="6"/>
  <c r="J2695" i="6"/>
  <c r="F2695" i="6"/>
  <c r="J2694" i="6"/>
  <c r="F2694" i="6"/>
  <c r="J2693" i="6"/>
  <c r="F2693" i="6"/>
  <c r="J2692" i="6"/>
  <c r="F2692" i="6"/>
  <c r="J2691" i="6"/>
  <c r="F2691" i="6"/>
  <c r="F2690" i="6"/>
  <c r="J2689" i="6"/>
  <c r="F2689" i="6"/>
  <c r="J2688" i="6"/>
  <c r="F2688" i="6"/>
  <c r="J2687" i="6"/>
  <c r="F2687" i="6"/>
  <c r="J2686" i="6"/>
  <c r="F2686" i="6"/>
  <c r="J2685" i="6"/>
  <c r="F2685" i="6"/>
  <c r="J2684" i="6"/>
  <c r="F2684" i="6"/>
  <c r="J2683" i="6"/>
  <c r="F2683" i="6"/>
  <c r="F2682" i="6"/>
  <c r="J2681" i="6"/>
  <c r="F2681" i="6"/>
  <c r="J2680" i="6"/>
  <c r="F2680" i="6"/>
  <c r="J2679" i="6"/>
  <c r="F2679" i="6"/>
  <c r="J2678" i="6"/>
  <c r="F2678" i="6"/>
  <c r="J2677" i="6"/>
  <c r="F2677" i="6"/>
  <c r="J2676" i="6"/>
  <c r="F2676" i="6"/>
  <c r="F2675" i="6"/>
  <c r="J2674" i="6"/>
  <c r="F2674" i="6"/>
  <c r="J2673" i="6"/>
  <c r="F2673" i="6"/>
  <c r="J2672" i="6"/>
  <c r="F2672" i="6"/>
  <c r="J2671" i="6"/>
  <c r="F2671" i="6"/>
  <c r="J2670" i="6"/>
  <c r="F2670" i="6"/>
  <c r="J2669" i="6"/>
  <c r="F2669" i="6"/>
  <c r="J2668" i="6"/>
  <c r="F2668" i="6"/>
  <c r="F2667" i="6"/>
  <c r="J2666" i="6"/>
  <c r="F2666" i="6"/>
  <c r="J2665" i="6"/>
  <c r="F2665" i="6"/>
  <c r="J2664" i="6"/>
  <c r="F2664" i="6"/>
  <c r="J2663" i="6"/>
  <c r="F2663" i="6"/>
  <c r="J2662" i="6"/>
  <c r="F2662" i="6"/>
  <c r="J2661" i="6"/>
  <c r="F2661" i="6"/>
  <c r="J2660" i="6"/>
  <c r="F2660" i="6"/>
  <c r="F2659" i="6"/>
  <c r="J2658" i="6"/>
  <c r="F2658" i="6"/>
  <c r="J2657" i="6"/>
  <c r="F2657" i="6"/>
  <c r="J2656" i="6"/>
  <c r="F2656" i="6"/>
  <c r="J2655" i="6"/>
  <c r="F2655" i="6"/>
  <c r="J2654" i="6"/>
  <c r="F2654" i="6"/>
  <c r="J2653" i="6"/>
  <c r="F2653" i="6"/>
  <c r="J2652" i="6"/>
  <c r="F2652" i="6"/>
  <c r="F2651" i="6"/>
  <c r="J2650" i="6"/>
  <c r="F2650" i="6"/>
  <c r="J2649" i="6"/>
  <c r="F2649" i="6"/>
  <c r="J2648" i="6"/>
  <c r="F2648" i="6"/>
  <c r="J2647" i="6"/>
  <c r="F2647" i="6"/>
  <c r="J2646" i="6"/>
  <c r="F2646" i="6"/>
  <c r="J2645" i="6"/>
  <c r="F2645" i="6"/>
  <c r="J2644" i="6"/>
  <c r="F2644" i="6"/>
  <c r="F2643" i="6"/>
  <c r="J2642" i="6"/>
  <c r="F2642" i="6"/>
  <c r="J2641" i="6"/>
  <c r="F2641" i="6"/>
  <c r="J2640" i="6"/>
  <c r="F2640" i="6"/>
  <c r="J2639" i="6"/>
  <c r="F2639" i="6"/>
  <c r="J2638" i="6"/>
  <c r="F2638" i="6"/>
  <c r="J2637" i="6"/>
  <c r="F2637" i="6"/>
  <c r="J2636" i="6"/>
  <c r="F2636"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F2566" i="6"/>
  <c r="J2565" i="6"/>
  <c r="F2565" i="6"/>
  <c r="J2564" i="6"/>
  <c r="F2564" i="6"/>
  <c r="J2563" i="6"/>
  <c r="F2563" i="6"/>
  <c r="J2562" i="6"/>
  <c r="F2562" i="6"/>
  <c r="J2561" i="6"/>
  <c r="F2561" i="6"/>
  <c r="J2560" i="6"/>
  <c r="F2560" i="6"/>
  <c r="J2559" i="6"/>
  <c r="F2559" i="6"/>
  <c r="J2558" i="6"/>
  <c r="F2558" i="6"/>
  <c r="J2557" i="6"/>
  <c r="F2557"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F2544" i="6"/>
  <c r="J2543" i="6"/>
  <c r="F2543" i="6"/>
  <c r="J2542" i="6"/>
  <c r="F2542" i="6"/>
  <c r="J2541" i="6"/>
  <c r="F2541"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F2508" i="6"/>
  <c r="J2507" i="6"/>
  <c r="F2507" i="6"/>
  <c r="J2506" i="6"/>
  <c r="F2506" i="6"/>
  <c r="J2505" i="6"/>
  <c r="F2505" i="6"/>
  <c r="J2504" i="6"/>
  <c r="F2504" i="6"/>
  <c r="J2503" i="6"/>
  <c r="F2503" i="6"/>
  <c r="J2502" i="6"/>
  <c r="F2502" i="6"/>
  <c r="J2501" i="6"/>
  <c r="F2501" i="6"/>
  <c r="J2500" i="6"/>
  <c r="F2500" i="6"/>
  <c r="J2499" i="6"/>
  <c r="F2499" i="6"/>
  <c r="J2498" i="6"/>
  <c r="F2498" i="6"/>
  <c r="F2497" i="6"/>
  <c r="J2496" i="6"/>
  <c r="F2496" i="6"/>
  <c r="J2495" i="6"/>
  <c r="F2495" i="6"/>
  <c r="J2494" i="6"/>
  <c r="F2494" i="6"/>
  <c r="J2493" i="6"/>
  <c r="F2493" i="6"/>
  <c r="J2492" i="6"/>
  <c r="F2492" i="6"/>
  <c r="J2491" i="6"/>
  <c r="F2491" i="6"/>
  <c r="J2490" i="6"/>
  <c r="F2490" i="6"/>
  <c r="F2489" i="6"/>
  <c r="J2488" i="6"/>
  <c r="F2488" i="6"/>
  <c r="J2487" i="6"/>
  <c r="F2487" i="6"/>
  <c r="J2486" i="6"/>
  <c r="F2486" i="6"/>
  <c r="J2485" i="6"/>
  <c r="F2485" i="6"/>
  <c r="J2484" i="6"/>
  <c r="F2484" i="6"/>
  <c r="J2483" i="6"/>
  <c r="F2483" i="6"/>
  <c r="F2482" i="6"/>
  <c r="J2481" i="6"/>
  <c r="F2481" i="6"/>
  <c r="J2480" i="6"/>
  <c r="F2480" i="6"/>
  <c r="J2479" i="6"/>
  <c r="F2479" i="6"/>
  <c r="J2478" i="6"/>
  <c r="F2478" i="6"/>
  <c r="J2477" i="6"/>
  <c r="F2477" i="6"/>
  <c r="J2476" i="6"/>
  <c r="F2476" i="6"/>
  <c r="J2475" i="6"/>
  <c r="F2475" i="6"/>
  <c r="F2474" i="6"/>
  <c r="J2473" i="6"/>
  <c r="F2473" i="6"/>
  <c r="J2472" i="6"/>
  <c r="F2472" i="6"/>
  <c r="J2471" i="6"/>
  <c r="F2471" i="6"/>
  <c r="J2470" i="6"/>
  <c r="F2470" i="6"/>
  <c r="J2469" i="6"/>
  <c r="F2469" i="6"/>
  <c r="J2468" i="6"/>
  <c r="F2468" i="6"/>
  <c r="J2467" i="6"/>
  <c r="F2467" i="6"/>
  <c r="F2466" i="6"/>
  <c r="J2465" i="6"/>
  <c r="F2465" i="6"/>
  <c r="J2464" i="6"/>
  <c r="F2464" i="6"/>
  <c r="J2463" i="6"/>
  <c r="F2463" i="6"/>
  <c r="J2462" i="6"/>
  <c r="F2462" i="6"/>
  <c r="J2461" i="6"/>
  <c r="F2461" i="6"/>
  <c r="J2460" i="6"/>
  <c r="F2460" i="6"/>
  <c r="J2459" i="6"/>
  <c r="F2459" i="6"/>
  <c r="F2458" i="6"/>
  <c r="J2457" i="6"/>
  <c r="F2457" i="6"/>
  <c r="J2456" i="6"/>
  <c r="F2456" i="6"/>
  <c r="J2455" i="6"/>
  <c r="F2455" i="6"/>
  <c r="J2454" i="6"/>
  <c r="F2454" i="6"/>
  <c r="J2453" i="6"/>
  <c r="F2453" i="6"/>
  <c r="J2452" i="6"/>
  <c r="F2452" i="6"/>
  <c r="J2451" i="6"/>
  <c r="F2451" i="6"/>
  <c r="F2450" i="6"/>
  <c r="J2449" i="6"/>
  <c r="F2449" i="6"/>
  <c r="J2448" i="6"/>
  <c r="F2448" i="6"/>
  <c r="J2447" i="6"/>
  <c r="F2447" i="6"/>
  <c r="J2446" i="6"/>
  <c r="F2446" i="6"/>
  <c r="J2445" i="6"/>
  <c r="F2445" i="6"/>
  <c r="J2444" i="6"/>
  <c r="F2444" i="6"/>
  <c r="J2443" i="6"/>
  <c r="F2443" i="6"/>
  <c r="F2442" i="6"/>
  <c r="J2441" i="6"/>
  <c r="F2441" i="6"/>
  <c r="J2440" i="6"/>
  <c r="F2440" i="6"/>
  <c r="J2439" i="6"/>
  <c r="F2439" i="6"/>
  <c r="J2438" i="6"/>
  <c r="F2438" i="6"/>
  <c r="J2437" i="6"/>
  <c r="F2437" i="6"/>
  <c r="J2436" i="6"/>
  <c r="F2436" i="6"/>
  <c r="J2435" i="6"/>
  <c r="F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F2421" i="6"/>
  <c r="J2420" i="6"/>
  <c r="F2420" i="6"/>
  <c r="J2419" i="6"/>
  <c r="F2419" i="6"/>
  <c r="J2418" i="6"/>
  <c r="F2418" i="6"/>
  <c r="J2417" i="6"/>
  <c r="F2417" i="6"/>
  <c r="J2416" i="6"/>
  <c r="F2416" i="6"/>
  <c r="F2415" i="6"/>
  <c r="J2414" i="6"/>
  <c r="F2414" i="6"/>
  <c r="J2413" i="6"/>
  <c r="F2413" i="6"/>
  <c r="J2412" i="6"/>
  <c r="F2412" i="6"/>
  <c r="J2411" i="6"/>
  <c r="F2411" i="6"/>
  <c r="J2410" i="6"/>
  <c r="F2410" i="6"/>
  <c r="J2409" i="6"/>
  <c r="F2409" i="6"/>
  <c r="J2408" i="6"/>
  <c r="F2408" i="6"/>
  <c r="J2407" i="6"/>
  <c r="F2407" i="6"/>
  <c r="J2406" i="6"/>
  <c r="F2406" i="6"/>
  <c r="J2405" i="6"/>
  <c r="F2405" i="6"/>
  <c r="J2404" i="6"/>
  <c r="F2404" i="6"/>
  <c r="J2403" i="6"/>
  <c r="F2403" i="6"/>
  <c r="J2402" i="6"/>
  <c r="F2402" i="6"/>
  <c r="J2401" i="6"/>
  <c r="F2401" i="6"/>
  <c r="J2400" i="6"/>
  <c r="F2400" i="6"/>
  <c r="J2399" i="6"/>
  <c r="F2399" i="6"/>
  <c r="J2398" i="6"/>
  <c r="F2398" i="6"/>
  <c r="J2397" i="6"/>
  <c r="F2397" i="6"/>
  <c r="J2396" i="6"/>
  <c r="F2396" i="6"/>
  <c r="J2395" i="6"/>
  <c r="F2395" i="6"/>
  <c r="J2394" i="6"/>
  <c r="F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F2380" i="6"/>
  <c r="J2379" i="6"/>
  <c r="F2379" i="6"/>
  <c r="J2378" i="6"/>
  <c r="F2378" i="6"/>
  <c r="J2377" i="6"/>
  <c r="F2377" i="6"/>
  <c r="J2376" i="6"/>
  <c r="F2376" i="6"/>
  <c r="J2375" i="6"/>
  <c r="F2375" i="6"/>
  <c r="J2374" i="6"/>
  <c r="F2374" i="6"/>
  <c r="F2373" i="6"/>
  <c r="J2372" i="6"/>
  <c r="F2372" i="6"/>
  <c r="J2371" i="6"/>
  <c r="F2371" i="6"/>
  <c r="J2370" i="6"/>
  <c r="F2370" i="6"/>
  <c r="J2369" i="6"/>
  <c r="F2369" i="6"/>
  <c r="J2368" i="6"/>
  <c r="F2368" i="6"/>
  <c r="J2367" i="6"/>
  <c r="F2367" i="6"/>
  <c r="J2366" i="6"/>
  <c r="F2366" i="6"/>
  <c r="J2365" i="6"/>
  <c r="F2365" i="6"/>
  <c r="J2364" i="6"/>
  <c r="F2364" i="6"/>
  <c r="F2363" i="6"/>
  <c r="J2362" i="6"/>
  <c r="F2362" i="6"/>
  <c r="J2361" i="6"/>
  <c r="F2361" i="6"/>
  <c r="J2360" i="6"/>
  <c r="F2360" i="6"/>
  <c r="J2359" i="6"/>
  <c r="F2359" i="6"/>
  <c r="J2358" i="6"/>
  <c r="F2358" i="6"/>
  <c r="J2357" i="6"/>
  <c r="F2357" i="6"/>
  <c r="J2356" i="6"/>
  <c r="F2356" i="6"/>
  <c r="J2355" i="6"/>
  <c r="F2355" i="6"/>
  <c r="J2354" i="6"/>
  <c r="F2354" i="6"/>
  <c r="J2353" i="6"/>
  <c r="F2353" i="6"/>
  <c r="J2352" i="6"/>
  <c r="F2352" i="6"/>
  <c r="F2351" i="6"/>
  <c r="J2350" i="6"/>
  <c r="F2350" i="6"/>
  <c r="J2349" i="6"/>
  <c r="F2349" i="6"/>
  <c r="J2348" i="6"/>
  <c r="F2348" i="6"/>
  <c r="F2347" i="6"/>
  <c r="J2346" i="6"/>
  <c r="F2346" i="6"/>
  <c r="J2345" i="6"/>
  <c r="F2345" i="6"/>
  <c r="J2344" i="6"/>
  <c r="F2344" i="6"/>
  <c r="J2343" i="6"/>
  <c r="F2343" i="6"/>
  <c r="J2342" i="6"/>
  <c r="F2342" i="6"/>
  <c r="J2341" i="6"/>
  <c r="F2341" i="6"/>
  <c r="J2340" i="6"/>
  <c r="F2340" i="6"/>
  <c r="J2339" i="6"/>
  <c r="F2339" i="6"/>
  <c r="J2338" i="6"/>
  <c r="F2338" i="6"/>
  <c r="J2337" i="6"/>
  <c r="F2337" i="6"/>
  <c r="J2336" i="6"/>
  <c r="F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F2321" i="6"/>
  <c r="J2320" i="6"/>
  <c r="F2320" i="6"/>
  <c r="J2319" i="6"/>
  <c r="F2319" i="6"/>
  <c r="J2318" i="6"/>
  <c r="F2318" i="6"/>
  <c r="J2317" i="6"/>
  <c r="F2317" i="6"/>
  <c r="J2316" i="6"/>
  <c r="F2316" i="6"/>
  <c r="F2315" i="6"/>
  <c r="J2314" i="6"/>
  <c r="F2314" i="6"/>
  <c r="J2313" i="6"/>
  <c r="F2313" i="6"/>
  <c r="J2312" i="6"/>
  <c r="F2312" i="6"/>
  <c r="J2311" i="6"/>
  <c r="F2311" i="6"/>
  <c r="J2310" i="6"/>
  <c r="F2310" i="6"/>
  <c r="J2309" i="6"/>
  <c r="F2309" i="6"/>
  <c r="J2308" i="6"/>
  <c r="F2308" i="6"/>
  <c r="J2307" i="6"/>
  <c r="F2307" i="6"/>
  <c r="J2306" i="6"/>
  <c r="F2306" i="6"/>
  <c r="J2305" i="6"/>
  <c r="F2305" i="6"/>
  <c r="F2304" i="6"/>
  <c r="J2303" i="6"/>
  <c r="F2303" i="6"/>
  <c r="J2302" i="6"/>
  <c r="F2302" i="6"/>
  <c r="J2301" i="6"/>
  <c r="F2301" i="6"/>
  <c r="J2300" i="6"/>
  <c r="F2300" i="6"/>
  <c r="J2299" i="6"/>
  <c r="F2299" i="6"/>
  <c r="J2298" i="6"/>
  <c r="F2298" i="6"/>
  <c r="J2297" i="6"/>
  <c r="F2297" i="6"/>
  <c r="F2296" i="6"/>
  <c r="J2295" i="6"/>
  <c r="F2295" i="6"/>
  <c r="J2294" i="6"/>
  <c r="F2294" i="6"/>
  <c r="J2293" i="6"/>
  <c r="F2293" i="6"/>
  <c r="J2292" i="6"/>
  <c r="F2292" i="6"/>
  <c r="J2291" i="6"/>
  <c r="F2291" i="6"/>
  <c r="J2290" i="6"/>
  <c r="F2290" i="6"/>
  <c r="F2289" i="6"/>
  <c r="J2288" i="6"/>
  <c r="F2288" i="6"/>
  <c r="J2287" i="6"/>
  <c r="F2287" i="6"/>
  <c r="J2286" i="6"/>
  <c r="F2286" i="6"/>
  <c r="J2285" i="6"/>
  <c r="F2285" i="6"/>
  <c r="J2284" i="6"/>
  <c r="F2284" i="6"/>
  <c r="J2283" i="6"/>
  <c r="F2283" i="6"/>
  <c r="J2282" i="6"/>
  <c r="F2282" i="6"/>
  <c r="F2281" i="6"/>
  <c r="J2280" i="6"/>
  <c r="F2280" i="6"/>
  <c r="J2279" i="6"/>
  <c r="F2279" i="6"/>
  <c r="J2278" i="6"/>
  <c r="F2278" i="6"/>
  <c r="J2277" i="6"/>
  <c r="F2277" i="6"/>
  <c r="J2276" i="6"/>
  <c r="F2276" i="6"/>
  <c r="J2275" i="6"/>
  <c r="F2275" i="6"/>
  <c r="J2274" i="6"/>
  <c r="F2274" i="6"/>
  <c r="F2273" i="6"/>
  <c r="J2272" i="6"/>
  <c r="F2272" i="6"/>
  <c r="J2271" i="6"/>
  <c r="F2271" i="6"/>
  <c r="J2270" i="6"/>
  <c r="F2270" i="6"/>
  <c r="J2269" i="6"/>
  <c r="F2269" i="6"/>
  <c r="J2268" i="6"/>
  <c r="F2268" i="6"/>
  <c r="J2267" i="6"/>
  <c r="F2267" i="6"/>
  <c r="J2266" i="6"/>
  <c r="F2266" i="6"/>
  <c r="F2265" i="6"/>
  <c r="J2264" i="6"/>
  <c r="F2264" i="6"/>
  <c r="J2263" i="6"/>
  <c r="F2263" i="6"/>
  <c r="J2262" i="6"/>
  <c r="F2262" i="6"/>
  <c r="J2261" i="6"/>
  <c r="F2261" i="6"/>
  <c r="J2260" i="6"/>
  <c r="F2260" i="6"/>
  <c r="J2259" i="6"/>
  <c r="F2259" i="6"/>
  <c r="J2258" i="6"/>
  <c r="F2258" i="6"/>
  <c r="F2257" i="6"/>
  <c r="J2256" i="6"/>
  <c r="F2256" i="6"/>
  <c r="J2255" i="6"/>
  <c r="F2255" i="6"/>
  <c r="J2254" i="6"/>
  <c r="F2254" i="6"/>
  <c r="J2253" i="6"/>
  <c r="F2253" i="6"/>
  <c r="J2252" i="6"/>
  <c r="F2252" i="6"/>
  <c r="J2251" i="6"/>
  <c r="F2251" i="6"/>
  <c r="J2250" i="6"/>
  <c r="F2250" i="6"/>
  <c r="F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F2234" i="6"/>
  <c r="J2233" i="6"/>
  <c r="F2233" i="6"/>
  <c r="J2232" i="6"/>
  <c r="F2232" i="6"/>
  <c r="J2231" i="6"/>
  <c r="F2231" i="6"/>
  <c r="J2230" i="6"/>
  <c r="F2230" i="6"/>
  <c r="J2229" i="6"/>
  <c r="F2229" i="6"/>
  <c r="J2228" i="6"/>
  <c r="F2228" i="6"/>
  <c r="J2227" i="6"/>
  <c r="F2227" i="6"/>
  <c r="J2226" i="6"/>
  <c r="F2226" i="6"/>
  <c r="J2225" i="6"/>
  <c r="F2225" i="6"/>
  <c r="J2224" i="6"/>
  <c r="F2224" i="6"/>
  <c r="J2223" i="6"/>
  <c r="F2223" i="6"/>
  <c r="F2222" i="6"/>
  <c r="J2221" i="6"/>
  <c r="F2221" i="6"/>
  <c r="J2220" i="6"/>
  <c r="F2220" i="6"/>
  <c r="J2219" i="6"/>
  <c r="F2219" i="6"/>
  <c r="J2218" i="6"/>
  <c r="F2218" i="6"/>
  <c r="J2217" i="6"/>
  <c r="F2217" i="6"/>
  <c r="J2216" i="6"/>
  <c r="F2216" i="6"/>
  <c r="J2215" i="6"/>
  <c r="F2215" i="6"/>
  <c r="J2214" i="6"/>
  <c r="F2214" i="6"/>
  <c r="J2213" i="6"/>
  <c r="F2213" i="6"/>
  <c r="J2212" i="6"/>
  <c r="F2212" i="6"/>
  <c r="J2211" i="6"/>
  <c r="F2211" i="6"/>
  <c r="J2210" i="6"/>
  <c r="F2210" i="6"/>
  <c r="J2209" i="6"/>
  <c r="F2209" i="6"/>
  <c r="J2208" i="6"/>
  <c r="F2208" i="6"/>
  <c r="J2207" i="6"/>
  <c r="F2207" i="6"/>
  <c r="J2206" i="6"/>
  <c r="F2206" i="6"/>
  <c r="J2205" i="6"/>
  <c r="F2205" i="6"/>
  <c r="J2204" i="6"/>
  <c r="F2204" i="6"/>
  <c r="J2203" i="6"/>
  <c r="F2203" i="6"/>
  <c r="J2202" i="6"/>
  <c r="F2202" i="6"/>
  <c r="J2201" i="6"/>
  <c r="F2201" i="6"/>
  <c r="J2200" i="6"/>
  <c r="F2200" i="6"/>
  <c r="J2199" i="6"/>
  <c r="F2199" i="6"/>
  <c r="J2198" i="6"/>
  <c r="F2198" i="6"/>
  <c r="J2197" i="6"/>
  <c r="F2197" i="6"/>
  <c r="J2196" i="6"/>
  <c r="F2196" i="6"/>
  <c r="J2195" i="6"/>
  <c r="F2195" i="6"/>
  <c r="J2194" i="6"/>
  <c r="F2194" i="6"/>
  <c r="J2193" i="6"/>
  <c r="F2193" i="6"/>
  <c r="J2192" i="6"/>
  <c r="F2192" i="6"/>
  <c r="J2191" i="6"/>
  <c r="F2191" i="6"/>
  <c r="J2190" i="6"/>
  <c r="F2190" i="6"/>
  <c r="J2189" i="6"/>
  <c r="F2189" i="6"/>
  <c r="J2188" i="6"/>
  <c r="F2188" i="6"/>
  <c r="J2187" i="6"/>
  <c r="F2187" i="6"/>
  <c r="J2186" i="6"/>
  <c r="F2186" i="6"/>
  <c r="J2185" i="6"/>
  <c r="F2185" i="6"/>
  <c r="J2184" i="6"/>
  <c r="F2184" i="6"/>
  <c r="J2183" i="6"/>
  <c r="F2183" i="6"/>
  <c r="J2182" i="6"/>
  <c r="F2182" i="6"/>
  <c r="J2181" i="6"/>
  <c r="F2181" i="6"/>
  <c r="F2180" i="6"/>
  <c r="J2179" i="6"/>
  <c r="F2179" i="6"/>
  <c r="J2178" i="6"/>
  <c r="F2178" i="6"/>
  <c r="J2177" i="6"/>
  <c r="F2177" i="6"/>
  <c r="J2176" i="6"/>
  <c r="F2176" i="6"/>
  <c r="J2175" i="6"/>
  <c r="F2175" i="6"/>
  <c r="J2174" i="6"/>
  <c r="F2174" i="6"/>
  <c r="J2173" i="6"/>
  <c r="F2173" i="6"/>
  <c r="J2172" i="6"/>
  <c r="F2172" i="6"/>
  <c r="J2171" i="6"/>
  <c r="F2171" i="6"/>
  <c r="F2170" i="6"/>
  <c r="J2169" i="6"/>
  <c r="F2169" i="6"/>
  <c r="J2168" i="6"/>
  <c r="F2168" i="6"/>
  <c r="J2167" i="6"/>
  <c r="F2167" i="6"/>
  <c r="J2166" i="6"/>
  <c r="F2166" i="6"/>
  <c r="J2165" i="6"/>
  <c r="F2165" i="6"/>
  <c r="J2164" i="6"/>
  <c r="F2164" i="6"/>
  <c r="J2163" i="6"/>
  <c r="F2163" i="6"/>
  <c r="J2162" i="6"/>
  <c r="F2162" i="6"/>
  <c r="J2161" i="6"/>
  <c r="F2161" i="6"/>
  <c r="J2160" i="6"/>
  <c r="F2160" i="6"/>
  <c r="J2159" i="6"/>
  <c r="F2159" i="6"/>
  <c r="F2158" i="6"/>
  <c r="J2157" i="6"/>
  <c r="F2157" i="6"/>
  <c r="J2156" i="6"/>
  <c r="F2156" i="6"/>
  <c r="J2155" i="6"/>
  <c r="F2155" i="6"/>
  <c r="F2154" i="6"/>
  <c r="J2153" i="6"/>
  <c r="F2153" i="6"/>
  <c r="J2152" i="6"/>
  <c r="F2152" i="6"/>
  <c r="J2151" i="6"/>
  <c r="F2151" i="6"/>
  <c r="J2150" i="6"/>
  <c r="F2150" i="6"/>
  <c r="J2149" i="6"/>
  <c r="F2149" i="6"/>
  <c r="J2148" i="6"/>
  <c r="F2148" i="6"/>
  <c r="J2147" i="6"/>
  <c r="F2147" i="6"/>
  <c r="J2146" i="6"/>
  <c r="F2146" i="6"/>
  <c r="J2145" i="6"/>
  <c r="F2145" i="6"/>
  <c r="J2144" i="6"/>
  <c r="F2144" i="6"/>
  <c r="J2143" i="6"/>
  <c r="F2143" i="6"/>
  <c r="J2142" i="6"/>
  <c r="F2142" i="6"/>
  <c r="J2141" i="6"/>
  <c r="F2141" i="6"/>
  <c r="J2140" i="6"/>
  <c r="F2140" i="6"/>
  <c r="J2139" i="6"/>
  <c r="F2139" i="6"/>
  <c r="J2138" i="6"/>
  <c r="F2138" i="6"/>
  <c r="J2137" i="6"/>
  <c r="F2137" i="6"/>
  <c r="J2136" i="6"/>
  <c r="F2136" i="6"/>
  <c r="J2135" i="6"/>
  <c r="F2135" i="6"/>
  <c r="J2134" i="6"/>
  <c r="F2134" i="6"/>
  <c r="J2133" i="6"/>
  <c r="F2133" i="6"/>
  <c r="F3678" i="6"/>
  <c r="J3678" i="6"/>
  <c r="F3679" i="6"/>
  <c r="J3679" i="6"/>
  <c r="F3680" i="6"/>
  <c r="J3680" i="6"/>
  <c r="F3681" i="6"/>
  <c r="J3681" i="6"/>
  <c r="F3682" i="6"/>
  <c r="J3682" i="6"/>
  <c r="F3683" i="6"/>
  <c r="J3683" i="6"/>
  <c r="F3684" i="6"/>
  <c r="J3684" i="6"/>
  <c r="F3685" i="6"/>
  <c r="J3685" i="6"/>
  <c r="F3686" i="6"/>
  <c r="J3686" i="6"/>
  <c r="F3687" i="6"/>
  <c r="J3687" i="6"/>
  <c r="F3688" i="6"/>
  <c r="J3688" i="6"/>
  <c r="F3689" i="6"/>
  <c r="J3689" i="6"/>
  <c r="F3690" i="6"/>
  <c r="J3690" i="6"/>
  <c r="F3691" i="6"/>
  <c r="J3691" i="6"/>
  <c r="F3692" i="6"/>
  <c r="J3692" i="6"/>
  <c r="F3693" i="6"/>
  <c r="J3693" i="6"/>
  <c r="F3694" i="6"/>
  <c r="J3694" i="6"/>
  <c r="F3695" i="6"/>
  <c r="J3695" i="6"/>
  <c r="F3696" i="6"/>
  <c r="J3696" i="6"/>
  <c r="F3697" i="6"/>
  <c r="J3697" i="6"/>
  <c r="F3698" i="6"/>
  <c r="J3698" i="6"/>
  <c r="F3699" i="6"/>
  <c r="J3699" i="6"/>
  <c r="F3700" i="6"/>
  <c r="J3700" i="6"/>
  <c r="F3701" i="6"/>
  <c r="J3701" i="6"/>
  <c r="F3702" i="6"/>
  <c r="J3702" i="6"/>
  <c r="F3703" i="6"/>
  <c r="J3703" i="6"/>
  <c r="F3704" i="6"/>
  <c r="J3704" i="6"/>
  <c r="F3705" i="6"/>
  <c r="J3705" i="6"/>
  <c r="F3706" i="6"/>
  <c r="J3706" i="6"/>
  <c r="F3707" i="6"/>
  <c r="J3707" i="6"/>
  <c r="F3708" i="6"/>
  <c r="J3708" i="6"/>
  <c r="F3709" i="6"/>
  <c r="J3709" i="6"/>
  <c r="F3710" i="6"/>
  <c r="J3710" i="6"/>
  <c r="F3711" i="6"/>
  <c r="J3711" i="6"/>
  <c r="F3712" i="6"/>
  <c r="J3712" i="6"/>
  <c r="F3713" i="6"/>
  <c r="J3713" i="6"/>
  <c r="F3714" i="6"/>
  <c r="J3714" i="6"/>
  <c r="F3715" i="6"/>
  <c r="J3715" i="6"/>
  <c r="F3716" i="6"/>
  <c r="J3716" i="6"/>
  <c r="F3717" i="6"/>
  <c r="J3717" i="6"/>
  <c r="F3718" i="6"/>
  <c r="J3718" i="6"/>
  <c r="F3719" i="6"/>
  <c r="F3720" i="6"/>
  <c r="F3721" i="6"/>
  <c r="F3722" i="6"/>
  <c r="J3722" i="6"/>
  <c r="F3723" i="6"/>
  <c r="J3723" i="6"/>
  <c r="F3724" i="6"/>
  <c r="J3724" i="6"/>
  <c r="F3725" i="6"/>
  <c r="J3725" i="6"/>
  <c r="F3726" i="6"/>
  <c r="J3726" i="6"/>
  <c r="F3727" i="6"/>
  <c r="F3728" i="6"/>
  <c r="F3729" i="6"/>
  <c r="F3730" i="6"/>
  <c r="J3730" i="6"/>
  <c r="F3731" i="6"/>
  <c r="J3731" i="6"/>
  <c r="F3732" i="6"/>
  <c r="J3732" i="6"/>
  <c r="F3733" i="6"/>
  <c r="J3733" i="6"/>
  <c r="F3734" i="6"/>
  <c r="J3734" i="6"/>
  <c r="F3735" i="6"/>
  <c r="J3735" i="6"/>
  <c r="F3736" i="6"/>
  <c r="J3736" i="6"/>
  <c r="F3737" i="6"/>
  <c r="J3737" i="6"/>
  <c r="F3738" i="6"/>
  <c r="J3738" i="6"/>
  <c r="F3739" i="6"/>
  <c r="J3739" i="6"/>
  <c r="F3740" i="6"/>
  <c r="J3740" i="6"/>
  <c r="F3741" i="6"/>
  <c r="F3742" i="6"/>
  <c r="J3742" i="6"/>
  <c r="F3743" i="6"/>
  <c r="J3743" i="6"/>
  <c r="F3744" i="6"/>
  <c r="J3744" i="6"/>
  <c r="F3745" i="6"/>
  <c r="J3745" i="6"/>
  <c r="F3746" i="6"/>
  <c r="J3746" i="6"/>
  <c r="F3747" i="6"/>
  <c r="J3747" i="6"/>
  <c r="F3748" i="6"/>
  <c r="J3748" i="6"/>
  <c r="F3749" i="6"/>
  <c r="J3749" i="6"/>
  <c r="F3750" i="6"/>
  <c r="J3750" i="6"/>
  <c r="F3751" i="6"/>
  <c r="F3752" i="6"/>
  <c r="F3753" i="6"/>
  <c r="F3754" i="6"/>
  <c r="J3754" i="6"/>
  <c r="F3755" i="6"/>
  <c r="J3755" i="6"/>
  <c r="F3756" i="6"/>
  <c r="J3756" i="6"/>
  <c r="F3757" i="6"/>
  <c r="F3758" i="6"/>
  <c r="J3758" i="6"/>
  <c r="F3759" i="6"/>
  <c r="J3759" i="6"/>
  <c r="F3760" i="6"/>
  <c r="J3760" i="6"/>
  <c r="F3761" i="6"/>
  <c r="F3762" i="6"/>
  <c r="J3762" i="6"/>
  <c r="F3763" i="6"/>
  <c r="J3763" i="6"/>
  <c r="F3764" i="6"/>
  <c r="J3764" i="6"/>
  <c r="F3765" i="6"/>
  <c r="J3765" i="6"/>
  <c r="F3766" i="6"/>
  <c r="J3766" i="6"/>
  <c r="F3767" i="6"/>
  <c r="J3767" i="6"/>
  <c r="F3768" i="6"/>
  <c r="J3768" i="6"/>
  <c r="F3769" i="6"/>
  <c r="J3769" i="6"/>
  <c r="F3770" i="6"/>
  <c r="J3770" i="6"/>
  <c r="F3771" i="6"/>
  <c r="F3772" i="6"/>
  <c r="F3773" i="6"/>
  <c r="F3774" i="6"/>
  <c r="J3774" i="6"/>
  <c r="F3775" i="6"/>
  <c r="J3775" i="6"/>
  <c r="F3776" i="6"/>
  <c r="J3776" i="6"/>
  <c r="F3777" i="6"/>
  <c r="J3777" i="6"/>
  <c r="F3778" i="6"/>
  <c r="J3778" i="6"/>
  <c r="F3779" i="6"/>
  <c r="J3779" i="6"/>
  <c r="F3780" i="6"/>
  <c r="J3780" i="6"/>
  <c r="F3781" i="6"/>
  <c r="J3781" i="6"/>
  <c r="F3782" i="6"/>
  <c r="J3782" i="6"/>
  <c r="F3783" i="6"/>
  <c r="J3783" i="6"/>
  <c r="F3784" i="6"/>
  <c r="J3784" i="6"/>
  <c r="F3785" i="6"/>
  <c r="F3786" i="6"/>
  <c r="J3786" i="6"/>
  <c r="F3787" i="6"/>
  <c r="J3787" i="6"/>
  <c r="F3788" i="6"/>
  <c r="J3788" i="6"/>
  <c r="F3789" i="6"/>
  <c r="J3789" i="6"/>
  <c r="F3790" i="6"/>
  <c r="J3790" i="6"/>
  <c r="F3791" i="6"/>
  <c r="J3791" i="6"/>
  <c r="F3792" i="6"/>
  <c r="J3792" i="6"/>
  <c r="F3793" i="6"/>
  <c r="F3794" i="6"/>
  <c r="J3794" i="6"/>
  <c r="F3795" i="6"/>
  <c r="J3795" i="6"/>
  <c r="F3796" i="6"/>
  <c r="J3796" i="6"/>
  <c r="F3797" i="6"/>
  <c r="J3797" i="6"/>
  <c r="F3798" i="6"/>
  <c r="J3798" i="6"/>
  <c r="F3799" i="6"/>
  <c r="J3799" i="6"/>
  <c r="F3800" i="6"/>
  <c r="J3800" i="6"/>
  <c r="F3801" i="6"/>
  <c r="J3801" i="6"/>
  <c r="F3802" i="6"/>
  <c r="J3802" i="6"/>
  <c r="F3803" i="6"/>
  <c r="J3803" i="6"/>
  <c r="F3804" i="6"/>
  <c r="J3804" i="6"/>
  <c r="F3805" i="6"/>
  <c r="F3806" i="6"/>
  <c r="J3806" i="6"/>
  <c r="F3807" i="6"/>
  <c r="J3807" i="6"/>
  <c r="F3808" i="6"/>
  <c r="J3808" i="6"/>
  <c r="F3809" i="6"/>
  <c r="J3809" i="6"/>
  <c r="F3810" i="6"/>
  <c r="J3810" i="6"/>
  <c r="F3811" i="6"/>
  <c r="J3811" i="6"/>
  <c r="F3812" i="6"/>
  <c r="J3812" i="6"/>
  <c r="F3813" i="6"/>
  <c r="J3813" i="6"/>
  <c r="F3814" i="6"/>
  <c r="J3814" i="6"/>
  <c r="F3815" i="6"/>
  <c r="J3815" i="6"/>
  <c r="F3816" i="6"/>
  <c r="J3816" i="6"/>
  <c r="F3817" i="6"/>
  <c r="F3818" i="6"/>
  <c r="J3818" i="6"/>
  <c r="F3819" i="6"/>
  <c r="J3819" i="6"/>
  <c r="F3820" i="6"/>
  <c r="J3820" i="6"/>
  <c r="F3821" i="6"/>
  <c r="J3821" i="6"/>
  <c r="F3822" i="6"/>
  <c r="J3822" i="6"/>
  <c r="F3823" i="6"/>
  <c r="J3823" i="6"/>
  <c r="F3824" i="6"/>
  <c r="J3824" i="6"/>
  <c r="F3825" i="6"/>
  <c r="J3825" i="6"/>
  <c r="F3826" i="6"/>
  <c r="J3826" i="6"/>
  <c r="F3827" i="6"/>
  <c r="J3827" i="6"/>
  <c r="F3828" i="6"/>
  <c r="J3828" i="6"/>
  <c r="F3829" i="6"/>
  <c r="J3829" i="6"/>
  <c r="F3830" i="6"/>
  <c r="J3830" i="6"/>
  <c r="F3831" i="6"/>
  <c r="J3831" i="6"/>
  <c r="F3832" i="6"/>
  <c r="J3832" i="6"/>
  <c r="F3833" i="6"/>
  <c r="J3833" i="6"/>
  <c r="F3834" i="6"/>
  <c r="J3834" i="6"/>
  <c r="F3835" i="6"/>
  <c r="J3835" i="6"/>
  <c r="F3836" i="6"/>
  <c r="J3836" i="6"/>
  <c r="F3837" i="6"/>
  <c r="F3838" i="6"/>
  <c r="J3838" i="6"/>
  <c r="F3839" i="6"/>
  <c r="J3839" i="6"/>
  <c r="F3840" i="6"/>
  <c r="J3840" i="6"/>
  <c r="F3841" i="6"/>
  <c r="J3841" i="6"/>
  <c r="F3842" i="6"/>
  <c r="J3842" i="6"/>
  <c r="F3843" i="6"/>
  <c r="J3843" i="6"/>
  <c r="F3844" i="6"/>
  <c r="J3844" i="6"/>
  <c r="F3845" i="6"/>
  <c r="J3845" i="6"/>
  <c r="F3846" i="6"/>
  <c r="J3846" i="6"/>
  <c r="F3847" i="6"/>
  <c r="J3847" i="6"/>
  <c r="F3848" i="6"/>
  <c r="J3848" i="6"/>
  <c r="F3849" i="6"/>
  <c r="J3849" i="6"/>
  <c r="F3850" i="6"/>
  <c r="J3850" i="6"/>
  <c r="F3851" i="6"/>
  <c r="J3851" i="6"/>
  <c r="F3852" i="6"/>
  <c r="J3852" i="6"/>
  <c r="F3853" i="6"/>
  <c r="J3853" i="6"/>
  <c r="F3854" i="6"/>
  <c r="J3854" i="6"/>
  <c r="F3855" i="6"/>
  <c r="F3856" i="6"/>
  <c r="F3857" i="6"/>
  <c r="F3858" i="6"/>
  <c r="J3858" i="6"/>
  <c r="F3859" i="6"/>
  <c r="J3859" i="6"/>
  <c r="F3860" i="6"/>
  <c r="J3860" i="6"/>
  <c r="F3861" i="6"/>
  <c r="J3861" i="6"/>
  <c r="F3862" i="6"/>
  <c r="J3862" i="6"/>
  <c r="F3863" i="6"/>
  <c r="J3863" i="6"/>
  <c r="F3864" i="6"/>
  <c r="J3864" i="6"/>
  <c r="F3865" i="6"/>
  <c r="J3865" i="6"/>
  <c r="F3866" i="6"/>
  <c r="J3866" i="6"/>
  <c r="F3867" i="6"/>
  <c r="J3867" i="6"/>
  <c r="F3868" i="6"/>
  <c r="J3868" i="6"/>
  <c r="F3869" i="6"/>
  <c r="J3869" i="6"/>
  <c r="F3870" i="6"/>
  <c r="J3870" i="6"/>
  <c r="M4255" i="6"/>
  <c r="L4255" i="6"/>
  <c r="J4255" i="6"/>
  <c r="F4255" i="6"/>
  <c r="J4254" i="6"/>
  <c r="F4254" i="6"/>
  <c r="M4219" i="6"/>
  <c r="L4219" i="6"/>
  <c r="J4219" i="6"/>
  <c r="F4219" i="6"/>
  <c r="J4218" i="6"/>
  <c r="F4218" i="6"/>
  <c r="M4199" i="6"/>
  <c r="L4199" i="6"/>
  <c r="J4199" i="6"/>
  <c r="F4199" i="6"/>
  <c r="J4198" i="6"/>
  <c r="F4198" i="6"/>
  <c r="M4187" i="6"/>
  <c r="L4187" i="6"/>
  <c r="J4187" i="6"/>
  <c r="F4187" i="6"/>
  <c r="J4186" i="6"/>
  <c r="F4186" i="6"/>
  <c r="M4175" i="6"/>
  <c r="L4175" i="6"/>
  <c r="J4175" i="6"/>
  <c r="F4175" i="6"/>
  <c r="J4174" i="6"/>
  <c r="F4174" i="6"/>
  <c r="L2807" i="6"/>
  <c r="L2789" i="6"/>
  <c r="L2779" i="6"/>
  <c r="L2773" i="6"/>
  <c r="L2767" i="6"/>
  <c r="J2035" i="6"/>
  <c r="F2035" i="6"/>
  <c r="J2017" i="6"/>
  <c r="F2017" i="6"/>
  <c r="J2007" i="6"/>
  <c r="F2007" i="6"/>
  <c r="J2001" i="6"/>
  <c r="F2001" i="6"/>
  <c r="L2035" i="6"/>
  <c r="L1724" i="6" s="1"/>
  <c r="AJ273" i="15" s="1"/>
  <c r="L2017" i="6"/>
  <c r="L1688" i="6" s="1"/>
  <c r="AJ261" i="15" s="1"/>
  <c r="L2007" i="6"/>
  <c r="L1668" i="6" s="1"/>
  <c r="AJ253" i="15" s="1"/>
  <c r="L2001" i="6"/>
  <c r="L1656" i="6" s="1"/>
  <c r="AJ247" i="15" s="1"/>
  <c r="F1995" i="6"/>
  <c r="L1995" i="6"/>
  <c r="L1644" i="6" s="1"/>
  <c r="AJ241" i="15" s="1"/>
  <c r="H1645" i="6"/>
  <c r="H1644" i="6"/>
  <c r="H1657" i="6"/>
  <c r="H1656" i="6"/>
  <c r="H1669" i="6"/>
  <c r="H1668" i="6"/>
  <c r="H1689" i="6"/>
  <c r="H1688" i="6"/>
  <c r="H1725" i="6"/>
  <c r="H1724" i="6"/>
  <c r="L273" i="15"/>
  <c r="L261" i="15"/>
  <c r="L253" i="15"/>
  <c r="L241" i="15"/>
  <c r="L247" i="15"/>
  <c r="AD253" i="15"/>
  <c r="P253" i="15"/>
  <c r="J253" i="15"/>
  <c r="H253" i="15"/>
  <c r="G253" i="15"/>
  <c r="D253" i="15"/>
  <c r="C253" i="15"/>
  <c r="B253" i="15"/>
  <c r="A253" i="15" s="1"/>
  <c r="AZ253" i="15" s="1"/>
  <c r="AD261" i="15"/>
  <c r="P261" i="15"/>
  <c r="J261" i="15"/>
  <c r="H261" i="15"/>
  <c r="G261" i="15"/>
  <c r="D261" i="15"/>
  <c r="C261" i="15"/>
  <c r="B261" i="15"/>
  <c r="A261" i="15" s="1"/>
  <c r="AZ261" i="15" s="1"/>
  <c r="AD273" i="15"/>
  <c r="P273" i="15"/>
  <c r="J273" i="15"/>
  <c r="H273" i="15"/>
  <c r="G273" i="15"/>
  <c r="D273" i="15"/>
  <c r="C273" i="15"/>
  <c r="B273" i="15"/>
  <c r="A273" i="15" s="1"/>
  <c r="AZ273" i="15" s="1"/>
  <c r="AD247" i="15"/>
  <c r="P247" i="15"/>
  <c r="J247" i="15"/>
  <c r="H247" i="15"/>
  <c r="G247" i="15"/>
  <c r="D247" i="15"/>
  <c r="C247" i="15"/>
  <c r="B247" i="15"/>
  <c r="A247" i="15" s="1"/>
  <c r="AZ247" i="15" s="1"/>
  <c r="AD241" i="15"/>
  <c r="P241" i="15"/>
  <c r="J241" i="15"/>
  <c r="H241" i="15"/>
  <c r="G241" i="15"/>
  <c r="D241" i="15"/>
  <c r="C241" i="15"/>
  <c r="B241" i="15"/>
  <c r="A241" i="15" s="1"/>
  <c r="AZ241" i="15" s="1"/>
  <c r="A1725" i="6"/>
  <c r="A1724" i="6"/>
  <c r="A1723" i="6"/>
  <c r="A1722" i="6"/>
  <c r="A1721" i="6"/>
  <c r="A1720" i="6"/>
  <c r="A1719" i="6"/>
  <c r="A1718" i="6"/>
  <c r="A1717" i="6"/>
  <c r="A1716" i="6"/>
  <c r="A1715" i="6"/>
  <c r="A1714" i="6"/>
  <c r="A1709" i="6"/>
  <c r="A1708" i="6"/>
  <c r="A1707" i="6"/>
  <c r="A1706" i="6"/>
  <c r="A1705" i="6"/>
  <c r="A1704" i="6"/>
  <c r="A1703" i="6"/>
  <c r="A1702" i="6"/>
  <c r="A1701" i="6"/>
  <c r="A1700" i="6"/>
  <c r="A1699" i="6"/>
  <c r="A1698" i="6"/>
  <c r="A1697" i="6"/>
  <c r="A1696" i="6"/>
  <c r="A1695" i="6"/>
  <c r="A1694" i="6"/>
  <c r="A1691" i="6"/>
  <c r="A1690" i="6"/>
  <c r="A1689" i="6"/>
  <c r="A1688" i="6"/>
  <c r="A1687" i="6"/>
  <c r="A1686" i="6"/>
  <c r="A1685" i="6"/>
  <c r="A1684" i="6"/>
  <c r="A1683" i="6"/>
  <c r="A1682" i="6"/>
  <c r="A1681" i="6"/>
  <c r="A1680" i="6"/>
  <c r="A1679" i="6"/>
  <c r="A1678" i="6"/>
  <c r="A1677" i="6"/>
  <c r="A1676" i="6"/>
  <c r="A1675" i="6"/>
  <c r="A1674" i="6"/>
  <c r="A1671" i="6"/>
  <c r="A1670" i="6"/>
  <c r="A1669" i="6"/>
  <c r="A1668" i="6"/>
  <c r="A1667" i="6"/>
  <c r="A1666" i="6"/>
  <c r="A1665" i="6"/>
  <c r="A1664" i="6"/>
  <c r="A1663" i="6"/>
  <c r="A1662" i="6"/>
  <c r="A1659" i="6"/>
  <c r="A1658" i="6"/>
  <c r="A1657" i="6"/>
  <c r="A1656" i="6"/>
  <c r="A1655" i="6"/>
  <c r="A1654" i="6"/>
  <c r="A1653" i="6"/>
  <c r="A1652" i="6"/>
  <c r="A1651" i="6"/>
  <c r="A1650" i="6"/>
  <c r="A1647" i="6"/>
  <c r="A1646" i="6"/>
  <c r="A1645" i="6"/>
  <c r="A1644" i="6"/>
  <c r="F127" i="2"/>
  <c r="F126" i="2"/>
  <c r="I701" i="15" s="1"/>
  <c r="F125" i="2"/>
  <c r="I700" i="15" s="1"/>
  <c r="F124" i="2"/>
  <c r="I699" i="15" s="1"/>
  <c r="F123" i="2"/>
  <c r="F122" i="2"/>
  <c r="I697" i="15" s="1"/>
  <c r="F121" i="2"/>
  <c r="I696" i="15" s="1"/>
  <c r="F120" i="2"/>
  <c r="I695" i="15" s="1"/>
  <c r="F119" i="2"/>
  <c r="I694" i="15" s="1"/>
  <c r="I334" i="16"/>
  <c r="F334" i="16" s="1"/>
  <c r="I333" i="16"/>
  <c r="F333" i="16" s="1"/>
  <c r="A1917" i="6"/>
  <c r="A1916" i="6"/>
  <c r="A1913" i="6"/>
  <c r="A1912" i="6"/>
  <c r="A1909" i="6"/>
  <c r="A1908" i="6"/>
  <c r="A1905" i="6"/>
  <c r="A1904" i="6"/>
  <c r="A1901" i="6"/>
  <c r="A1900" i="6"/>
  <c r="A1895" i="6"/>
  <c r="A1894" i="6"/>
  <c r="A1893" i="6"/>
  <c r="A1892" i="6"/>
  <c r="A1891" i="6"/>
  <c r="A1890" i="6"/>
  <c r="A1889" i="6"/>
  <c r="A1888" i="6"/>
  <c r="A1885" i="6"/>
  <c r="A1884" i="6"/>
  <c r="A1883" i="6"/>
  <c r="A1882" i="6"/>
  <c r="A1881" i="6"/>
  <c r="A1880" i="6"/>
  <c r="A1879" i="6"/>
  <c r="A1878" i="6"/>
  <c r="A1873" i="6"/>
  <c r="A1872" i="6"/>
  <c r="A1871" i="6"/>
  <c r="A1870" i="6"/>
  <c r="A1869" i="6"/>
  <c r="A1868" i="6"/>
  <c r="A1867" i="6"/>
  <c r="A1866" i="6"/>
  <c r="A1865" i="6"/>
  <c r="A1864" i="6"/>
  <c r="A1863" i="6"/>
  <c r="A1862" i="6"/>
  <c r="A1857" i="6"/>
  <c r="A1856" i="6"/>
  <c r="A1855" i="6"/>
  <c r="A1854" i="6"/>
  <c r="A1853" i="6"/>
  <c r="A1852" i="6"/>
  <c r="A1851" i="6"/>
  <c r="A1850" i="6"/>
  <c r="A1849" i="6"/>
  <c r="A1848" i="6"/>
  <c r="A1843" i="6"/>
  <c r="A1842" i="6"/>
  <c r="A1841" i="6"/>
  <c r="A1840" i="6"/>
  <c r="A1839" i="6"/>
  <c r="A1838" i="6"/>
  <c r="A1837" i="6"/>
  <c r="A1836" i="6"/>
  <c r="A1835" i="6"/>
  <c r="A1834" i="6"/>
  <c r="A1833" i="6"/>
  <c r="A1832" i="6"/>
  <c r="A1827" i="6"/>
  <c r="A1826" i="6"/>
  <c r="A1825" i="6"/>
  <c r="A1824" i="6"/>
  <c r="A1823" i="6"/>
  <c r="A1822" i="6"/>
  <c r="A1821" i="6"/>
  <c r="A1820" i="6"/>
  <c r="A1819" i="6"/>
  <c r="A1818" i="6"/>
  <c r="A1817" i="6"/>
  <c r="A1816" i="6"/>
  <c r="A1811" i="6"/>
  <c r="A1810" i="6"/>
  <c r="A1809" i="6"/>
  <c r="A1808" i="6"/>
  <c r="A1807" i="6"/>
  <c r="A1806" i="6"/>
  <c r="A1805" i="6"/>
  <c r="A1804" i="6"/>
  <c r="A1803" i="6"/>
  <c r="A1802" i="6"/>
  <c r="A1801" i="6"/>
  <c r="A1800" i="6"/>
  <c r="A1795" i="6"/>
  <c r="A1794" i="6"/>
  <c r="A1793" i="6"/>
  <c r="A1792" i="6"/>
  <c r="A1791" i="6"/>
  <c r="A1790" i="6"/>
  <c r="A1789" i="6"/>
  <c r="A1788" i="6"/>
  <c r="A1787" i="6"/>
  <c r="A1786" i="6"/>
  <c r="A1785" i="6"/>
  <c r="A1784" i="6"/>
  <c r="A1779" i="6"/>
  <c r="A1778" i="6"/>
  <c r="A1777" i="6"/>
  <c r="A1776" i="6"/>
  <c r="A1775" i="6"/>
  <c r="A1774" i="6"/>
  <c r="A1773" i="6"/>
  <c r="A1772" i="6"/>
  <c r="A1771" i="6"/>
  <c r="A1770" i="6"/>
  <c r="A1769" i="6"/>
  <c r="A1768" i="6"/>
  <c r="A1763" i="6"/>
  <c r="A1762" i="6"/>
  <c r="A1761" i="6"/>
  <c r="A1760" i="6"/>
  <c r="A1759" i="6"/>
  <c r="A1758" i="6"/>
  <c r="A1757" i="6"/>
  <c r="A1756" i="6"/>
  <c r="A1755" i="6"/>
  <c r="A1754" i="6"/>
  <c r="A1753" i="6"/>
  <c r="A1752" i="6"/>
  <c r="A1751" i="6"/>
  <c r="A1750" i="6"/>
  <c r="A1749" i="6"/>
  <c r="A1748" i="6"/>
  <c r="A1747" i="6"/>
  <c r="A1746" i="6"/>
  <c r="A1745" i="6"/>
  <c r="A1744" i="6"/>
  <c r="A1743" i="6"/>
  <c r="A1742" i="6"/>
  <c r="A1741" i="6"/>
  <c r="A1740" i="6"/>
  <c r="A1739" i="6"/>
  <c r="A1738" i="6"/>
  <c r="A1737" i="6"/>
  <c r="A1736" i="6"/>
  <c r="A1735" i="6"/>
  <c r="A1734" i="6"/>
  <c r="A1733" i="6"/>
  <c r="A1732" i="6"/>
  <c r="A1731" i="6"/>
  <c r="A1730" i="6"/>
  <c r="A1729" i="6"/>
  <c r="A1728" i="6"/>
  <c r="A1727" i="6"/>
  <c r="A1726" i="6"/>
  <c r="A1643" i="6"/>
  <c r="A1642" i="6"/>
  <c r="A1639" i="6"/>
  <c r="A1638" i="6"/>
  <c r="A1637" i="6"/>
  <c r="A1636" i="6"/>
  <c r="A1635" i="6"/>
  <c r="A1634" i="6"/>
  <c r="A1633" i="6"/>
  <c r="A1632" i="6"/>
  <c r="A1631" i="6"/>
  <c r="A1630" i="6"/>
  <c r="A1625" i="6"/>
  <c r="A1624" i="6"/>
  <c r="A1623" i="6"/>
  <c r="A1622" i="6"/>
  <c r="A1621" i="6"/>
  <c r="A1620" i="6"/>
  <c r="A1619" i="6"/>
  <c r="A1618" i="6"/>
  <c r="A1615" i="6"/>
  <c r="A1614" i="6"/>
  <c r="A1611" i="6"/>
  <c r="A1610" i="6"/>
  <c r="A1605" i="6"/>
  <c r="A1604" i="6"/>
  <c r="A1603" i="6"/>
  <c r="A1602" i="6"/>
  <c r="A1601" i="6"/>
  <c r="A1600" i="6"/>
  <c r="A1599" i="6"/>
  <c r="A1598" i="6"/>
  <c r="A1595" i="6"/>
  <c r="A1594" i="6"/>
  <c r="A1593" i="6"/>
  <c r="A1592" i="6"/>
  <c r="A1591" i="6"/>
  <c r="A1590" i="6"/>
  <c r="A1589" i="6"/>
  <c r="A1588" i="6"/>
  <c r="A1587" i="6"/>
  <c r="A1586" i="6"/>
  <c r="A1581" i="6"/>
  <c r="A1580" i="6"/>
  <c r="A1579" i="6"/>
  <c r="A1578" i="6"/>
  <c r="A1573" i="6"/>
  <c r="A1572" i="6"/>
  <c r="A1571" i="6"/>
  <c r="A1570" i="6"/>
  <c r="A1569" i="6"/>
  <c r="A1568" i="6"/>
  <c r="A1567" i="6"/>
  <c r="A1566" i="6"/>
  <c r="A1565" i="6"/>
  <c r="A1564" i="6"/>
  <c r="A1563" i="6"/>
  <c r="A1562" i="6"/>
  <c r="A1561" i="6"/>
  <c r="A1560" i="6"/>
  <c r="A1559" i="6"/>
  <c r="A1558" i="6"/>
  <c r="A1557" i="6"/>
  <c r="A1556" i="6"/>
  <c r="A1555" i="6"/>
  <c r="A1554" i="6"/>
  <c r="A1553" i="6"/>
  <c r="A1552" i="6"/>
  <c r="A1551" i="6"/>
  <c r="A1550" i="6"/>
  <c r="A1549" i="6"/>
  <c r="A1548" i="6"/>
  <c r="A1547" i="6"/>
  <c r="A1546" i="6"/>
  <c r="A1545" i="6"/>
  <c r="A1544" i="6"/>
  <c r="A1543" i="6"/>
  <c r="A1542" i="6"/>
  <c r="A1541" i="6"/>
  <c r="A1540" i="6"/>
  <c r="A1539" i="6"/>
  <c r="A1538" i="6"/>
  <c r="A1537" i="6"/>
  <c r="A1536" i="6"/>
  <c r="A1535" i="6"/>
  <c r="AD214" i="15"/>
  <c r="P214" i="15"/>
  <c r="J214" i="15"/>
  <c r="H214" i="15"/>
  <c r="G214" i="15"/>
  <c r="D214" i="15"/>
  <c r="C214" i="15"/>
  <c r="B214" i="15"/>
  <c r="A214" i="15" s="1"/>
  <c r="AZ214" i="15" s="1"/>
  <c r="F1567" i="6"/>
  <c r="L214" i="15" s="1"/>
  <c r="F1566" i="6"/>
  <c r="K1564" i="6"/>
  <c r="BE1564" i="6" s="1"/>
  <c r="M4097" i="6"/>
  <c r="L4097" i="6"/>
  <c r="J4097" i="6"/>
  <c r="F4097" i="6"/>
  <c r="J4096" i="6"/>
  <c r="F4096" i="6"/>
  <c r="L2728" i="6"/>
  <c r="F1956" i="6"/>
  <c r="J1956" i="6"/>
  <c r="L1956" i="6"/>
  <c r="K1567" i="6"/>
  <c r="BE1567" i="6" s="1"/>
  <c r="J1567" i="6"/>
  <c r="BC1567" i="6" s="1"/>
  <c r="H1567" i="6"/>
  <c r="J1566" i="6"/>
  <c r="H1566" i="6"/>
  <c r="AD383" i="15"/>
  <c r="P383" i="15"/>
  <c r="J383" i="15"/>
  <c r="G383" i="15"/>
  <c r="C383" i="15"/>
  <c r="B383" i="15"/>
  <c r="A383" i="15" s="1"/>
  <c r="AZ383" i="15" s="1"/>
  <c r="J61" i="7"/>
  <c r="I61" i="7"/>
  <c r="I62" i="7"/>
  <c r="AD96" i="7"/>
  <c r="AD105" i="7"/>
  <c r="F117" i="7"/>
  <c r="E78" i="7"/>
  <c r="E87" i="7" s="1"/>
  <c r="E96" i="7" s="1"/>
  <c r="L61" i="7"/>
  <c r="BC61" i="7" s="1"/>
  <c r="M61" i="7"/>
  <c r="BE61" i="7" s="1"/>
  <c r="N61" i="7"/>
  <c r="H61" i="7"/>
  <c r="AI702" i="15"/>
  <c r="AD702" i="15"/>
  <c r="AB702" i="15"/>
  <c r="X702" i="15"/>
  <c r="Z702" i="15" s="1"/>
  <c r="H702" i="15"/>
  <c r="G702" i="15"/>
  <c r="AX702" i="15" s="1"/>
  <c r="C702" i="15"/>
  <c r="B702" i="15"/>
  <c r="A702" i="15" s="1"/>
  <c r="AZ702" i="15" s="1"/>
  <c r="AI574" i="15"/>
  <c r="P574" i="15"/>
  <c r="J574" i="15"/>
  <c r="H574" i="15"/>
  <c r="G574" i="15"/>
  <c r="D574" i="15"/>
  <c r="C574" i="15"/>
  <c r="B574" i="15"/>
  <c r="A574" i="15" s="1"/>
  <c r="AZ574" i="15" s="1"/>
  <c r="AI573" i="15"/>
  <c r="P573" i="15"/>
  <c r="J573" i="15"/>
  <c r="H573" i="15"/>
  <c r="G573" i="15"/>
  <c r="D573" i="15"/>
  <c r="C573" i="15"/>
  <c r="B573" i="15"/>
  <c r="A573" i="15" s="1"/>
  <c r="AZ573" i="15" s="1"/>
  <c r="AI572" i="15"/>
  <c r="P572" i="15"/>
  <c r="J572" i="15"/>
  <c r="H572" i="15"/>
  <c r="G572" i="15"/>
  <c r="D572" i="15"/>
  <c r="C572" i="15"/>
  <c r="B572" i="15"/>
  <c r="A572" i="15" s="1"/>
  <c r="AZ572" i="15" s="1"/>
  <c r="AI571" i="15"/>
  <c r="P571" i="15"/>
  <c r="J571" i="15"/>
  <c r="H571" i="15"/>
  <c r="G571" i="15"/>
  <c r="D571" i="15"/>
  <c r="C571" i="15"/>
  <c r="B571" i="15"/>
  <c r="A571" i="15" s="1"/>
  <c r="AZ571" i="15" s="1"/>
  <c r="AI570" i="15"/>
  <c r="P570" i="15"/>
  <c r="J570" i="15"/>
  <c r="H570" i="15"/>
  <c r="G570" i="15"/>
  <c r="D570" i="15"/>
  <c r="C570" i="15"/>
  <c r="B570" i="15"/>
  <c r="A570" i="15" s="1"/>
  <c r="AZ570" i="15" s="1"/>
  <c r="AI569" i="15"/>
  <c r="P569" i="15"/>
  <c r="J569" i="15"/>
  <c r="H569" i="15"/>
  <c r="G569" i="15"/>
  <c r="D569" i="15"/>
  <c r="C569" i="15"/>
  <c r="B569" i="15"/>
  <c r="A569" i="15" s="1"/>
  <c r="AZ569" i="15" s="1"/>
  <c r="AI568" i="15"/>
  <c r="P568" i="15"/>
  <c r="J568" i="15"/>
  <c r="H568" i="15"/>
  <c r="G568" i="15"/>
  <c r="D568" i="15"/>
  <c r="C568" i="15"/>
  <c r="B568" i="15"/>
  <c r="A568" i="15" s="1"/>
  <c r="AZ568" i="15" s="1"/>
  <c r="J567" i="15"/>
  <c r="P567" i="15"/>
  <c r="D567" i="15"/>
  <c r="AI567" i="15"/>
  <c r="H567" i="15"/>
  <c r="G567" i="15"/>
  <c r="C567" i="15"/>
  <c r="B567" i="15"/>
  <c r="A567" i="15" s="1"/>
  <c r="AZ567" i="15" s="1"/>
  <c r="AD332" i="15"/>
  <c r="H364" i="15"/>
  <c r="G364" i="15"/>
  <c r="D364" i="15"/>
  <c r="C364" i="15"/>
  <c r="B364" i="15"/>
  <c r="A364" i="15" s="1"/>
  <c r="AZ364" i="15" s="1"/>
  <c r="H361" i="15"/>
  <c r="G361" i="15"/>
  <c r="F361" i="15"/>
  <c r="E361" i="15"/>
  <c r="D361" i="15"/>
  <c r="C361" i="15"/>
  <c r="B361" i="15"/>
  <c r="A361" i="15" s="1"/>
  <c r="AZ361" i="15" s="1"/>
  <c r="H360" i="15"/>
  <c r="G360" i="15"/>
  <c r="F360" i="15"/>
  <c r="E360" i="15"/>
  <c r="D360" i="15"/>
  <c r="C360" i="15"/>
  <c r="B360" i="15"/>
  <c r="A360" i="15" s="1"/>
  <c r="AZ360" i="15" s="1"/>
  <c r="H359" i="15"/>
  <c r="G359" i="15"/>
  <c r="F359" i="15"/>
  <c r="E359" i="15"/>
  <c r="D359" i="15"/>
  <c r="C359" i="15"/>
  <c r="B359" i="15"/>
  <c r="A359" i="15" s="1"/>
  <c r="AZ359" i="15" s="1"/>
  <c r="H358" i="15"/>
  <c r="G358" i="15"/>
  <c r="F358" i="15"/>
  <c r="E358" i="15"/>
  <c r="D358" i="15"/>
  <c r="C358" i="15"/>
  <c r="B358" i="15"/>
  <c r="A358" i="15" s="1"/>
  <c r="AZ358" i="15" s="1"/>
  <c r="P356" i="15"/>
  <c r="J356" i="15"/>
  <c r="H356" i="15"/>
  <c r="G356" i="15"/>
  <c r="D356" i="15"/>
  <c r="C356" i="15"/>
  <c r="B356" i="15"/>
  <c r="A356" i="15" s="1"/>
  <c r="AZ356" i="15" s="1"/>
  <c r="H353" i="15"/>
  <c r="G353" i="15"/>
  <c r="F353" i="15"/>
  <c r="E353" i="15"/>
  <c r="D353" i="15"/>
  <c r="C353" i="15"/>
  <c r="B353" i="15"/>
  <c r="A353" i="15" s="1"/>
  <c r="AZ353" i="15" s="1"/>
  <c r="H352" i="15"/>
  <c r="G352" i="15"/>
  <c r="F352" i="15"/>
  <c r="E352" i="15"/>
  <c r="D352" i="15"/>
  <c r="C352" i="15"/>
  <c r="B352" i="15"/>
  <c r="A352" i="15" s="1"/>
  <c r="AZ352" i="15" s="1"/>
  <c r="H351" i="15"/>
  <c r="G351" i="15"/>
  <c r="F351" i="15"/>
  <c r="E351" i="15"/>
  <c r="D351" i="15"/>
  <c r="C351" i="15"/>
  <c r="B351" i="15"/>
  <c r="A351" i="15" s="1"/>
  <c r="AZ351" i="15" s="1"/>
  <c r="H350" i="15"/>
  <c r="G350" i="15"/>
  <c r="F350" i="15"/>
  <c r="E350" i="15"/>
  <c r="D350" i="15"/>
  <c r="C350" i="15"/>
  <c r="B350" i="15"/>
  <c r="A350" i="15" s="1"/>
  <c r="AZ350" i="15" s="1"/>
  <c r="H348" i="15"/>
  <c r="G348" i="15"/>
  <c r="D348" i="15"/>
  <c r="C348" i="15"/>
  <c r="B348" i="15"/>
  <c r="A348" i="15" s="1"/>
  <c r="AZ348" i="15" s="1"/>
  <c r="H345" i="15"/>
  <c r="G345" i="15"/>
  <c r="F345" i="15"/>
  <c r="E345" i="15"/>
  <c r="D345" i="15"/>
  <c r="C345" i="15"/>
  <c r="B345" i="15"/>
  <c r="A345" i="15" s="1"/>
  <c r="AZ345" i="15" s="1"/>
  <c r="H344" i="15"/>
  <c r="G344" i="15"/>
  <c r="F344" i="15"/>
  <c r="E344" i="15"/>
  <c r="D344" i="15"/>
  <c r="C344" i="15"/>
  <c r="B344" i="15"/>
  <c r="A344" i="15" s="1"/>
  <c r="AZ344" i="15" s="1"/>
  <c r="H343" i="15"/>
  <c r="G343" i="15"/>
  <c r="F343" i="15"/>
  <c r="E343" i="15"/>
  <c r="D343" i="15"/>
  <c r="C343" i="15"/>
  <c r="B343" i="15"/>
  <c r="A343" i="15" s="1"/>
  <c r="AZ343" i="15" s="1"/>
  <c r="H342" i="15"/>
  <c r="G342" i="15"/>
  <c r="F342" i="15"/>
  <c r="E342" i="15"/>
  <c r="D342" i="15"/>
  <c r="C342" i="15"/>
  <c r="B342" i="15"/>
  <c r="A342" i="15" s="1"/>
  <c r="AZ342" i="15" s="1"/>
  <c r="H340" i="15"/>
  <c r="G340" i="15"/>
  <c r="D340" i="15"/>
  <c r="C340" i="15"/>
  <c r="B340" i="15"/>
  <c r="A340" i="15" s="1"/>
  <c r="AZ340" i="15" s="1"/>
  <c r="H336" i="15"/>
  <c r="G336" i="15"/>
  <c r="F336" i="15"/>
  <c r="E336" i="15"/>
  <c r="D336" i="15"/>
  <c r="C336" i="15"/>
  <c r="B336" i="15"/>
  <c r="A336" i="15" s="1"/>
  <c r="AZ336" i="15" s="1"/>
  <c r="H335" i="15"/>
  <c r="G335" i="15"/>
  <c r="F335" i="15"/>
  <c r="E335" i="15"/>
  <c r="D335" i="15"/>
  <c r="C335" i="15"/>
  <c r="B335" i="15"/>
  <c r="A335" i="15" s="1"/>
  <c r="AZ335" i="15" s="1"/>
  <c r="H334" i="15"/>
  <c r="G334" i="15"/>
  <c r="F334" i="15"/>
  <c r="E334" i="15"/>
  <c r="D334" i="15"/>
  <c r="C334" i="15"/>
  <c r="B334" i="15"/>
  <c r="A334" i="15" s="1"/>
  <c r="AZ334" i="15" s="1"/>
  <c r="H191" i="15"/>
  <c r="G191" i="15"/>
  <c r="C191" i="15"/>
  <c r="B191" i="15"/>
  <c r="A191" i="15" s="1"/>
  <c r="AZ191" i="15" s="1"/>
  <c r="D191" i="15"/>
  <c r="H190" i="15"/>
  <c r="G190" i="15"/>
  <c r="C190" i="15"/>
  <c r="B190" i="15"/>
  <c r="A190" i="15" s="1"/>
  <c r="AZ190" i="15" s="1"/>
  <c r="D190" i="15"/>
  <c r="AD190" i="15"/>
  <c r="P190" i="15"/>
  <c r="J190" i="15"/>
  <c r="H187" i="15"/>
  <c r="G187" i="15"/>
  <c r="C187" i="15"/>
  <c r="B187" i="15"/>
  <c r="A187" i="15" s="1"/>
  <c r="AZ187" i="15" s="1"/>
  <c r="D187" i="15"/>
  <c r="E187" i="15"/>
  <c r="F187" i="15"/>
  <c r="H186" i="15"/>
  <c r="G186" i="15"/>
  <c r="C186" i="15"/>
  <c r="B186" i="15"/>
  <c r="A186" i="15" s="1"/>
  <c r="AZ186" i="15" s="1"/>
  <c r="D186" i="15"/>
  <c r="E186" i="15"/>
  <c r="F186" i="15"/>
  <c r="AD191" i="15"/>
  <c r="P191" i="15"/>
  <c r="J191" i="15"/>
  <c r="H174" i="15"/>
  <c r="G174" i="15"/>
  <c r="C174" i="15"/>
  <c r="B174" i="15"/>
  <c r="A174" i="15" s="1"/>
  <c r="AZ174" i="15" s="1"/>
  <c r="D174" i="15"/>
  <c r="AD174" i="15"/>
  <c r="P174" i="15"/>
  <c r="J174" i="15"/>
  <c r="H172" i="15"/>
  <c r="G172" i="15"/>
  <c r="F172" i="15"/>
  <c r="E172" i="15"/>
  <c r="D172" i="15"/>
  <c r="C172" i="15"/>
  <c r="B172" i="15"/>
  <c r="A172" i="15" s="1"/>
  <c r="AZ172" i="15" s="1"/>
  <c r="AI66" i="15"/>
  <c r="AI65" i="15"/>
  <c r="H66" i="15"/>
  <c r="G66" i="15"/>
  <c r="C66" i="15"/>
  <c r="B66" i="15"/>
  <c r="A66" i="15" s="1"/>
  <c r="AZ66" i="15" s="1"/>
  <c r="H65" i="15"/>
  <c r="G65" i="15"/>
  <c r="C65" i="15"/>
  <c r="B65" i="15"/>
  <c r="A65" i="15" s="1"/>
  <c r="AZ65" i="15" s="1"/>
  <c r="P340" i="15"/>
  <c r="J340" i="15"/>
  <c r="P364" i="15"/>
  <c r="AD364" i="15"/>
  <c r="AD340" i="15"/>
  <c r="P348" i="15"/>
  <c r="AD348" i="15"/>
  <c r="J364" i="15"/>
  <c r="J348" i="15"/>
  <c r="AD356" i="15"/>
  <c r="CD47" i="2"/>
  <c r="CC47" i="2"/>
  <c r="CB47" i="2"/>
  <c r="CA47" i="2"/>
  <c r="BZ47" i="2"/>
  <c r="BX47" i="2"/>
  <c r="BW47" i="2"/>
  <c r="BV47" i="2"/>
  <c r="BU47" i="2"/>
  <c r="CD90" i="2"/>
  <c r="CC90" i="2"/>
  <c r="CB90" i="2"/>
  <c r="CA90" i="2"/>
  <c r="BZ90" i="2"/>
  <c r="BX90" i="2"/>
  <c r="BW90" i="2"/>
  <c r="BV90" i="2"/>
  <c r="BU90" i="2"/>
  <c r="BT90" i="2"/>
  <c r="CD109" i="2"/>
  <c r="CC109" i="2"/>
  <c r="CB109" i="2"/>
  <c r="CA109" i="2"/>
  <c r="BZ109" i="2"/>
  <c r="BX109" i="2"/>
  <c r="BW109" i="2"/>
  <c r="BV109" i="2"/>
  <c r="BU109" i="2"/>
  <c r="BT109" i="2"/>
  <c r="CD136" i="2"/>
  <c r="CC136" i="2"/>
  <c r="CB136" i="2"/>
  <c r="CA136" i="2"/>
  <c r="BZ136" i="2"/>
  <c r="BX136" i="2"/>
  <c r="BW136" i="2"/>
  <c r="BV136" i="2"/>
  <c r="BU136" i="2"/>
  <c r="BT136" i="2"/>
  <c r="DH127" i="2"/>
  <c r="H127"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K334" i="16"/>
  <c r="X66" i="15" s="1"/>
  <c r="Z66" i="15" s="1"/>
  <c r="K333" i="16"/>
  <c r="X65" i="15" s="1"/>
  <c r="Z65" i="15" s="1"/>
  <c r="F1449" i="7"/>
  <c r="K572" i="15" s="1"/>
  <c r="H20" i="8"/>
  <c r="G11" i="8"/>
  <c r="G16" i="8" s="1"/>
  <c r="H21" i="8" s="1"/>
  <c r="V330" i="16"/>
  <c r="L334" i="16"/>
  <c r="BE334" i="16" s="1"/>
  <c r="L333" i="16"/>
  <c r="E1480" i="7"/>
  <c r="E1488" i="7" s="1"/>
  <c r="E1479" i="7"/>
  <c r="E1487" i="7" s="1"/>
  <c r="E1478" i="7"/>
  <c r="E1486" i="7" s="1"/>
  <c r="E1477" i="7"/>
  <c r="E1485" i="7" s="1"/>
  <c r="E1476" i="7"/>
  <c r="E1484" i="7" s="1"/>
  <c r="E1475" i="7"/>
  <c r="E1483" i="7" s="1"/>
  <c r="E1474" i="7"/>
  <c r="E1512" i="7" s="1"/>
  <c r="E1473" i="7"/>
  <c r="E1481" i="7" s="1"/>
  <c r="F1497" i="7"/>
  <c r="F1505" i="7" s="1"/>
  <c r="F1446" i="7" s="1"/>
  <c r="L570" i="15" s="1"/>
  <c r="F1439" i="7"/>
  <c r="K567" i="15" s="1"/>
  <c r="G40" i="7"/>
  <c r="F16" i="7" s="1"/>
  <c r="K375" i="15" s="1"/>
  <c r="I375" i="15" s="1"/>
  <c r="AD487" i="7"/>
  <c r="AD479" i="7"/>
  <c r="AD475" i="7"/>
  <c r="AD470" i="7"/>
  <c r="AD1050" i="7"/>
  <c r="AD1048" i="7"/>
  <c r="K1484" i="6"/>
  <c r="L1433" i="6" s="1"/>
  <c r="AJ203" i="15" s="1"/>
  <c r="J1483" i="6"/>
  <c r="K1483" i="6" s="1"/>
  <c r="J1482" i="6"/>
  <c r="K1482" i="6" s="1"/>
  <c r="L1429" i="6" s="1"/>
  <c r="AJ202" i="15" s="1"/>
  <c r="J1481" i="6"/>
  <c r="K1480" i="6" s="1"/>
  <c r="L1425" i="6" s="1"/>
  <c r="AJ201" i="15" s="1"/>
  <c r="L2077" i="6"/>
  <c r="L1808" i="6" s="1"/>
  <c r="AJ298" i="15" s="1"/>
  <c r="L2080" i="6"/>
  <c r="L2079" i="6"/>
  <c r="L1812" i="6" s="1"/>
  <c r="AJ299" i="15" s="1"/>
  <c r="L2078" i="6"/>
  <c r="J2079" i="6"/>
  <c r="J2078" i="6"/>
  <c r="J2077" i="6"/>
  <c r="L2904" i="6"/>
  <c r="L2903" i="6"/>
  <c r="L2902" i="6"/>
  <c r="L2901" i="6"/>
  <c r="L2900" i="6"/>
  <c r="L2899" i="6"/>
  <c r="L2898" i="6"/>
  <c r="L2897" i="6"/>
  <c r="L2896" i="6"/>
  <c r="L2895" i="6"/>
  <c r="L2894" i="6"/>
  <c r="L2893" i="6"/>
  <c r="L2892" i="6"/>
  <c r="L2891" i="6"/>
  <c r="L2890" i="6"/>
  <c r="L2888" i="6"/>
  <c r="L2887" i="6"/>
  <c r="L2886" i="6"/>
  <c r="L2885" i="6"/>
  <c r="L2884" i="6"/>
  <c r="L2883" i="6"/>
  <c r="L2882" i="6"/>
  <c r="L2881" i="6"/>
  <c r="L2880" i="6"/>
  <c r="L2879" i="6"/>
  <c r="L2878" i="6"/>
  <c r="L2877" i="6"/>
  <c r="L2876" i="6"/>
  <c r="L2875" i="6"/>
  <c r="L2874" i="6"/>
  <c r="L2873" i="6"/>
  <c r="L2872" i="6"/>
  <c r="L2871" i="6"/>
  <c r="L2870" i="6"/>
  <c r="L2869" i="6"/>
  <c r="L2868" i="6"/>
  <c r="L2867" i="6"/>
  <c r="L2866" i="6"/>
  <c r="L2865" i="6"/>
  <c r="L2864" i="6"/>
  <c r="L2863" i="6"/>
  <c r="L2862" i="6"/>
  <c r="L2861" i="6"/>
  <c r="L2860" i="6"/>
  <c r="L2859" i="6"/>
  <c r="L2858" i="6"/>
  <c r="L2857" i="6"/>
  <c r="L2856" i="6"/>
  <c r="L2855" i="6"/>
  <c r="L2854" i="6"/>
  <c r="L2853" i="6"/>
  <c r="L2852" i="6"/>
  <c r="L2851" i="6"/>
  <c r="L2850" i="6"/>
  <c r="L2849" i="6"/>
  <c r="L2848" i="6"/>
  <c r="L2847" i="6"/>
  <c r="L2846" i="6"/>
  <c r="L2845" i="6"/>
  <c r="L2844" i="6"/>
  <c r="L2843" i="6"/>
  <c r="L2842" i="6"/>
  <c r="L2841" i="6"/>
  <c r="L2840" i="6"/>
  <c r="L2839" i="6"/>
  <c r="L2838" i="6"/>
  <c r="L2837" i="6"/>
  <c r="L2836" i="6"/>
  <c r="L2835" i="6"/>
  <c r="L2834" i="6"/>
  <c r="L2833" i="6"/>
  <c r="L2832" i="6"/>
  <c r="L2831" i="6"/>
  <c r="L2830" i="6"/>
  <c r="L2829" i="6"/>
  <c r="L2828" i="6"/>
  <c r="L2827" i="6"/>
  <c r="L2826" i="6"/>
  <c r="L2825" i="6"/>
  <c r="L2824" i="6"/>
  <c r="L2823" i="6"/>
  <c r="L2822" i="6"/>
  <c r="L2821" i="6"/>
  <c r="L2820" i="6"/>
  <c r="L2819" i="6"/>
  <c r="L2818" i="6"/>
  <c r="L2817" i="6"/>
  <c r="L2816" i="6"/>
  <c r="L2815" i="6"/>
  <c r="L2814" i="6"/>
  <c r="L2813" i="6"/>
  <c r="L2812" i="6"/>
  <c r="L2811" i="6"/>
  <c r="L2810" i="6"/>
  <c r="L2809" i="6"/>
  <c r="L2808" i="6"/>
  <c r="L2806" i="6"/>
  <c r="L2805" i="6"/>
  <c r="L2804" i="6"/>
  <c r="L2803" i="6"/>
  <c r="L2802" i="6"/>
  <c r="L2801" i="6"/>
  <c r="L2800" i="6"/>
  <c r="L2799" i="6"/>
  <c r="L2798" i="6"/>
  <c r="L2797" i="6"/>
  <c r="L2796" i="6"/>
  <c r="L2795" i="6"/>
  <c r="L2794" i="6"/>
  <c r="L2793" i="6"/>
  <c r="L2792" i="6"/>
  <c r="L2791" i="6"/>
  <c r="L2790" i="6"/>
  <c r="L2788" i="6"/>
  <c r="L2787" i="6"/>
  <c r="L2786" i="6"/>
  <c r="L2785" i="6"/>
  <c r="L2784" i="6"/>
  <c r="L2783" i="6"/>
  <c r="L2782" i="6"/>
  <c r="L2781" i="6"/>
  <c r="L2780" i="6"/>
  <c r="L2778" i="6"/>
  <c r="L2777" i="6"/>
  <c r="L2776" i="6"/>
  <c r="L2775" i="6"/>
  <c r="L2774" i="6"/>
  <c r="L2772" i="6"/>
  <c r="L2771" i="6"/>
  <c r="L2770" i="6"/>
  <c r="L2769" i="6"/>
  <c r="L2768" i="6"/>
  <c r="L2766" i="6"/>
  <c r="L2765" i="6"/>
  <c r="L2764" i="6"/>
  <c r="L2763" i="6"/>
  <c r="L2762" i="6"/>
  <c r="L2761" i="6"/>
  <c r="L2760" i="6"/>
  <c r="L2759" i="6"/>
  <c r="L2758" i="6"/>
  <c r="L2757" i="6"/>
  <c r="L2756" i="6"/>
  <c r="L2755" i="6"/>
  <c r="L2754" i="6"/>
  <c r="L2753" i="6"/>
  <c r="L2752" i="6"/>
  <c r="L2751" i="6"/>
  <c r="L2750" i="6"/>
  <c r="L2749" i="6"/>
  <c r="L2748" i="6"/>
  <c r="L2747" i="6"/>
  <c r="L2746" i="6"/>
  <c r="L2745" i="6"/>
  <c r="L2744" i="6"/>
  <c r="L2743" i="6"/>
  <c r="L2742" i="6"/>
  <c r="L2741" i="6"/>
  <c r="L2740" i="6"/>
  <c r="L2739" i="6"/>
  <c r="L2738" i="6"/>
  <c r="L2737" i="6"/>
  <c r="L2736" i="6"/>
  <c r="L2735" i="6"/>
  <c r="L2734" i="6"/>
  <c r="L2733" i="6"/>
  <c r="L2732" i="6"/>
  <c r="L2731" i="6"/>
  <c r="L2730" i="6"/>
  <c r="L2729" i="6"/>
  <c r="L2727" i="6"/>
  <c r="L2726" i="6"/>
  <c r="L2725" i="6"/>
  <c r="L2724" i="6"/>
  <c r="L2723" i="6"/>
  <c r="L2722" i="6"/>
  <c r="L2721" i="6"/>
  <c r="L2720" i="6"/>
  <c r="L2719" i="6"/>
  <c r="L2718" i="6"/>
  <c r="L2717" i="6"/>
  <c r="L2716" i="6"/>
  <c r="L2715" i="6"/>
  <c r="L2714" i="6"/>
  <c r="L2713" i="6"/>
  <c r="L2712" i="6"/>
  <c r="L2889" i="6"/>
  <c r="J4550" i="6"/>
  <c r="BC4550" i="6" s="1"/>
  <c r="J4549" i="6"/>
  <c r="X364" i="15" s="1"/>
  <c r="Z364" i="15" s="1"/>
  <c r="J4544" i="6"/>
  <c r="BC4544" i="6" s="1"/>
  <c r="J4543" i="6"/>
  <c r="J4542" i="6"/>
  <c r="BC4542" i="6" s="1"/>
  <c r="J4541" i="6"/>
  <c r="X361" i="15" s="1"/>
  <c r="J4540" i="6"/>
  <c r="BC4540" i="6" s="1"/>
  <c r="J4539" i="6"/>
  <c r="Y360" i="15" s="1"/>
  <c r="J4538" i="6"/>
  <c r="BC4538" i="6" s="1"/>
  <c r="J4537" i="6"/>
  <c r="X360" i="15" s="1"/>
  <c r="J4536" i="6"/>
  <c r="BC4536" i="6" s="1"/>
  <c r="J4535" i="6"/>
  <c r="BC4535" i="6" s="1"/>
  <c r="J4534" i="6"/>
  <c r="BC4534" i="6" s="1"/>
  <c r="J4533" i="6"/>
  <c r="X359" i="15" s="1"/>
  <c r="J4532" i="6"/>
  <c r="BC4532" i="6" s="1"/>
  <c r="J4531" i="6"/>
  <c r="J4530" i="6"/>
  <c r="BC4530" i="6" s="1"/>
  <c r="J4529" i="6"/>
  <c r="X358" i="15" s="1"/>
  <c r="J4526" i="6"/>
  <c r="BC4526" i="6" s="1"/>
  <c r="J4525" i="6"/>
  <c r="BC4525" i="6" s="1"/>
  <c r="J4520" i="6"/>
  <c r="BC4520" i="6" s="1"/>
  <c r="J4519" i="6"/>
  <c r="Y353" i="15" s="1"/>
  <c r="J4518" i="6"/>
  <c r="BC4518" i="6" s="1"/>
  <c r="J4517" i="6"/>
  <c r="X353" i="15" s="1"/>
  <c r="J4516" i="6"/>
  <c r="BC4516" i="6" s="1"/>
  <c r="J4515" i="6"/>
  <c r="J4514" i="6"/>
  <c r="BC4514" i="6" s="1"/>
  <c r="J4513" i="6"/>
  <c r="X352" i="15" s="1"/>
  <c r="J4512" i="6"/>
  <c r="BC4512" i="6" s="1"/>
  <c r="J4511" i="6"/>
  <c r="Y351" i="15" s="1"/>
  <c r="J4510" i="6"/>
  <c r="BC4510" i="6" s="1"/>
  <c r="J4509" i="6"/>
  <c r="J4508" i="6"/>
  <c r="BC4508" i="6" s="1"/>
  <c r="J4507" i="6"/>
  <c r="BC4507" i="6" s="1"/>
  <c r="J4506" i="6"/>
  <c r="BC4506" i="6" s="1"/>
  <c r="J4505" i="6"/>
  <c r="BC4505" i="6" s="1"/>
  <c r="J4502" i="6"/>
  <c r="BC4502" i="6" s="1"/>
  <c r="J4501" i="6"/>
  <c r="BC4501" i="6" s="1"/>
  <c r="J4496" i="6"/>
  <c r="BC4496" i="6" s="1"/>
  <c r="J4495" i="6"/>
  <c r="BC4495" i="6" s="1"/>
  <c r="J4494" i="6"/>
  <c r="BC4494" i="6" s="1"/>
  <c r="J4493" i="6"/>
  <c r="J4492" i="6"/>
  <c r="BC4492" i="6" s="1"/>
  <c r="J4491" i="6"/>
  <c r="Y344" i="15" s="1"/>
  <c r="J4490" i="6"/>
  <c r="BC4490" i="6" s="1"/>
  <c r="J4489" i="6"/>
  <c r="BC4489" i="6" s="1"/>
  <c r="J4488" i="6"/>
  <c r="BC4488" i="6" s="1"/>
  <c r="J4487" i="6"/>
  <c r="Y343" i="15" s="1"/>
  <c r="J4486" i="6"/>
  <c r="BC4486" i="6" s="1"/>
  <c r="J4485" i="6"/>
  <c r="BC4485" i="6" s="1"/>
  <c r="J4484" i="6"/>
  <c r="BC4484" i="6" s="1"/>
  <c r="J4483" i="6"/>
  <c r="Y342" i="15" s="1"/>
  <c r="J4482" i="6"/>
  <c r="BC4482" i="6" s="1"/>
  <c r="J4481" i="6"/>
  <c r="BC4481" i="6" s="1"/>
  <c r="J4478" i="6"/>
  <c r="BC4478" i="6" s="1"/>
  <c r="J4477" i="6"/>
  <c r="BC4477" i="6" s="1"/>
  <c r="J4472" i="6"/>
  <c r="BC4472" i="6" s="1"/>
  <c r="J4471" i="6"/>
  <c r="Y337" i="15" s="1"/>
  <c r="J4470" i="6"/>
  <c r="BC4470" i="6" s="1"/>
  <c r="J4469" i="6"/>
  <c r="X337" i="15" s="1"/>
  <c r="J4468" i="6"/>
  <c r="BC4468" i="6" s="1"/>
  <c r="J4467" i="6"/>
  <c r="J4466" i="6"/>
  <c r="BC4466" i="6" s="1"/>
  <c r="J4465" i="6"/>
  <c r="BC4465" i="6" s="1"/>
  <c r="J4464" i="6"/>
  <c r="BC4464" i="6" s="1"/>
  <c r="J4463" i="6"/>
  <c r="J4462" i="6"/>
  <c r="BC4462" i="6" s="1"/>
  <c r="J4461" i="6"/>
  <c r="BC4461" i="6" s="1"/>
  <c r="J4460" i="6"/>
  <c r="BC4460" i="6" s="1"/>
  <c r="J4459" i="6"/>
  <c r="BC4459" i="6" s="1"/>
  <c r="J4458" i="6"/>
  <c r="BC4458" i="6" s="1"/>
  <c r="J4457" i="6"/>
  <c r="X334" i="15" s="1"/>
  <c r="H4544" i="6"/>
  <c r="H4543" i="6"/>
  <c r="H4542" i="6"/>
  <c r="H4541" i="6"/>
  <c r="H4540" i="6"/>
  <c r="H4539" i="6"/>
  <c r="H4538" i="6"/>
  <c r="H4537" i="6"/>
  <c r="H4536" i="6"/>
  <c r="H4535" i="6"/>
  <c r="H4534" i="6"/>
  <c r="H4533" i="6"/>
  <c r="H4532" i="6"/>
  <c r="H4531" i="6"/>
  <c r="H4530" i="6"/>
  <c r="H4529" i="6"/>
  <c r="H4520" i="6"/>
  <c r="H4519" i="6"/>
  <c r="H4518" i="6"/>
  <c r="H4517" i="6"/>
  <c r="H4516" i="6"/>
  <c r="H4515" i="6"/>
  <c r="H4514" i="6"/>
  <c r="H4513" i="6"/>
  <c r="H4512" i="6"/>
  <c r="H4511" i="6"/>
  <c r="H4510" i="6"/>
  <c r="H4509" i="6"/>
  <c r="H4508" i="6"/>
  <c r="H4507" i="6"/>
  <c r="H4506" i="6"/>
  <c r="H4505" i="6"/>
  <c r="H4496" i="6"/>
  <c r="H4495" i="6"/>
  <c r="H4494" i="6"/>
  <c r="H4493" i="6"/>
  <c r="H4492" i="6"/>
  <c r="H4491" i="6"/>
  <c r="H4490" i="6"/>
  <c r="H4489" i="6"/>
  <c r="H4488" i="6"/>
  <c r="H4487" i="6"/>
  <c r="H4486" i="6"/>
  <c r="H4485" i="6"/>
  <c r="H4484" i="6"/>
  <c r="H4483" i="6"/>
  <c r="H4482" i="6"/>
  <c r="H4481" i="6"/>
  <c r="H4472" i="6"/>
  <c r="H4471" i="6"/>
  <c r="H4470" i="6"/>
  <c r="H4469" i="6"/>
  <c r="H4468" i="6"/>
  <c r="H4467" i="6"/>
  <c r="H4466" i="6"/>
  <c r="H4465" i="6"/>
  <c r="H4464" i="6"/>
  <c r="H4463" i="6"/>
  <c r="H4462" i="6"/>
  <c r="H4461" i="6"/>
  <c r="H4460" i="6"/>
  <c r="H4459" i="6"/>
  <c r="H4458" i="6"/>
  <c r="H4457" i="6"/>
  <c r="J4584" i="6"/>
  <c r="F4497" i="6" s="1"/>
  <c r="J4573" i="6"/>
  <c r="F4474" i="6" s="1"/>
  <c r="L2042" i="6"/>
  <c r="L1738" i="6" s="1"/>
  <c r="AJ279" i="15" s="1"/>
  <c r="L2099" i="6"/>
  <c r="L1852" i="6" s="1"/>
  <c r="AJ309" i="15" s="1"/>
  <c r="L1970" i="6"/>
  <c r="L1594" i="6" s="1"/>
  <c r="AJ222" i="15" s="1"/>
  <c r="J1103" i="6"/>
  <c r="J1121" i="6" s="1"/>
  <c r="K1035" i="6"/>
  <c r="L821" i="6" s="1"/>
  <c r="AJ179" i="15" s="1"/>
  <c r="K1026" i="6"/>
  <c r="K1292" i="6" s="1"/>
  <c r="J1010" i="6"/>
  <c r="J1009" i="6"/>
  <c r="J902" i="6"/>
  <c r="K902" i="6" s="1"/>
  <c r="J901" i="6"/>
  <c r="K901" i="6" s="1"/>
  <c r="J895" i="6"/>
  <c r="K895" i="6" s="1"/>
  <c r="J894" i="6"/>
  <c r="J896" i="6" s="1"/>
  <c r="J898" i="6" s="1"/>
  <c r="J1005" i="6"/>
  <c r="J1014" i="6" s="1"/>
  <c r="F153" i="6"/>
  <c r="K141" i="15" s="1"/>
  <c r="I141" i="15" s="1"/>
  <c r="J1106" i="6"/>
  <c r="J1118" i="6"/>
  <c r="J1117" i="6"/>
  <c r="J1116" i="6"/>
  <c r="J1115" i="6"/>
  <c r="J1120" i="6"/>
  <c r="J1119" i="6"/>
  <c r="F794" i="6"/>
  <c r="M167" i="15" s="1"/>
  <c r="J167" i="15" s="1"/>
  <c r="F793" i="6"/>
  <c r="K167" i="15" s="1"/>
  <c r="I167" i="15" s="1"/>
  <c r="I1192" i="6"/>
  <c r="I1191" i="6"/>
  <c r="I1186" i="6"/>
  <c r="I1187" i="6"/>
  <c r="I1188" i="6"/>
  <c r="I1185" i="6"/>
  <c r="I1165" i="6"/>
  <c r="I1164" i="6"/>
  <c r="I1163" i="6"/>
  <c r="I1162" i="6"/>
  <c r="I1161" i="6"/>
  <c r="I1151" i="6"/>
  <c r="J1502" i="6"/>
  <c r="J1501" i="6"/>
  <c r="J1500" i="6"/>
  <c r="J1499" i="6"/>
  <c r="J1459" i="6"/>
  <c r="J1458" i="6"/>
  <c r="J1460" i="6"/>
  <c r="K1460" i="6" s="1"/>
  <c r="J1457" i="6"/>
  <c r="K1457" i="6" s="1"/>
  <c r="AD4572" i="6"/>
  <c r="AC4572" i="6"/>
  <c r="AB4572" i="6"/>
  <c r="AA4572" i="6"/>
  <c r="Z4572" i="6"/>
  <c r="Y4572" i="6"/>
  <c r="X4572" i="6"/>
  <c r="W4572" i="6"/>
  <c r="AG4456" i="6"/>
  <c r="AF4456" i="6"/>
  <c r="AE4456" i="6"/>
  <c r="AD4456" i="6"/>
  <c r="AC4456" i="6"/>
  <c r="AB4456" i="6"/>
  <c r="AA4456" i="6"/>
  <c r="Z4456" i="6"/>
  <c r="Y4456" i="6"/>
  <c r="X4456" i="6"/>
  <c r="W4456" i="6"/>
  <c r="H4477" i="6"/>
  <c r="H4478" i="6"/>
  <c r="H4501" i="6"/>
  <c r="H4502" i="6"/>
  <c r="H4525" i="6"/>
  <c r="H4526" i="6"/>
  <c r="H4549" i="6"/>
  <c r="H4550" i="6"/>
  <c r="H1534" i="6"/>
  <c r="A4600" i="6"/>
  <c r="A4599" i="6"/>
  <c r="A4598" i="6"/>
  <c r="A4595" i="6"/>
  <c r="A4593" i="6"/>
  <c r="A4592" i="6"/>
  <c r="A4591" i="6"/>
  <c r="A4590" i="6"/>
  <c r="A4589" i="6"/>
  <c r="A4587" i="6"/>
  <c r="A4585" i="6"/>
  <c r="A4584" i="6"/>
  <c r="A4583" i="6"/>
  <c r="A4582" i="6"/>
  <c r="A4581" i="6"/>
  <c r="A4580" i="6"/>
  <c r="A4579" i="6"/>
  <c r="A4578" i="6"/>
  <c r="A4577" i="6"/>
  <c r="A4576" i="6"/>
  <c r="A4575" i="6"/>
  <c r="A4574" i="6"/>
  <c r="A4573" i="6"/>
  <c r="A4572" i="6"/>
  <c r="A4571" i="6"/>
  <c r="A4456" i="6"/>
  <c r="A4455" i="6"/>
  <c r="A4454" i="6"/>
  <c r="V4453" i="6"/>
  <c r="A4453" i="6"/>
  <c r="L1105" i="6"/>
  <c r="J1105" i="6"/>
  <c r="J1114" i="6" s="1"/>
  <c r="J1104" i="6"/>
  <c r="J1122" i="6" s="1"/>
  <c r="I906" i="6"/>
  <c r="I905" i="6"/>
  <c r="I887" i="6"/>
  <c r="I888" i="6"/>
  <c r="I897" i="6"/>
  <c r="I896" i="6"/>
  <c r="K840" i="6"/>
  <c r="BE840" i="6" s="1"/>
  <c r="K841" i="6"/>
  <c r="BE841" i="6" s="1"/>
  <c r="K839" i="6"/>
  <c r="BE839" i="6" s="1"/>
  <c r="K851" i="6"/>
  <c r="BE851" i="6" s="1"/>
  <c r="K811" i="6"/>
  <c r="BE811" i="6" s="1"/>
  <c r="K806" i="6"/>
  <c r="BE806" i="6" s="1"/>
  <c r="K807" i="6"/>
  <c r="BE807" i="6" s="1"/>
  <c r="K805" i="6"/>
  <c r="BE805" i="6" s="1"/>
  <c r="J851" i="6"/>
  <c r="J853" i="6" s="1"/>
  <c r="BC853" i="6" s="1"/>
  <c r="J850" i="6"/>
  <c r="J852" i="6" s="1"/>
  <c r="J839" i="6"/>
  <c r="BC839" i="6" s="1"/>
  <c r="J840" i="6"/>
  <c r="J844" i="6" s="1"/>
  <c r="Y187" i="15" s="1"/>
  <c r="J841" i="6"/>
  <c r="J838" i="6"/>
  <c r="X186" i="15" s="1"/>
  <c r="J846" i="6"/>
  <c r="X188" i="15" s="1"/>
  <c r="Z188" i="15" s="1"/>
  <c r="J810" i="6"/>
  <c r="X174" i="15" s="1"/>
  <c r="Z174" i="15" s="1"/>
  <c r="J811" i="6"/>
  <c r="BC811" i="6" s="1"/>
  <c r="J812" i="6"/>
  <c r="BC812" i="6" s="1"/>
  <c r="J813" i="6"/>
  <c r="BC813" i="6" s="1"/>
  <c r="J804" i="6"/>
  <c r="X172" i="15" s="1"/>
  <c r="J805" i="6"/>
  <c r="BC805" i="6" s="1"/>
  <c r="J806" i="6"/>
  <c r="J807" i="6"/>
  <c r="BC807" i="6" s="1"/>
  <c r="J808" i="6"/>
  <c r="X173" i="15" s="1"/>
  <c r="Z173" i="15" s="1"/>
  <c r="J809" i="6"/>
  <c r="BC809" i="6" s="1"/>
  <c r="F805" i="6"/>
  <c r="L172" i="15" s="1"/>
  <c r="F807" i="6"/>
  <c r="N172" i="15" s="1"/>
  <c r="F811" i="6"/>
  <c r="L174" i="15" s="1"/>
  <c r="F853" i="6"/>
  <c r="L191" i="15" s="1"/>
  <c r="F851" i="6"/>
  <c r="L190" i="15" s="1"/>
  <c r="F845" i="6"/>
  <c r="N187" i="15" s="1"/>
  <c r="F843" i="6"/>
  <c r="L187" i="15" s="1"/>
  <c r="F841" i="6"/>
  <c r="N186" i="15" s="1"/>
  <c r="F839" i="6"/>
  <c r="L186" i="15" s="1"/>
  <c r="F1215" i="6"/>
  <c r="F1214" i="6"/>
  <c r="F1211" i="6"/>
  <c r="F1210" i="6"/>
  <c r="F1209" i="6"/>
  <c r="F1208" i="6"/>
  <c r="F1192" i="6"/>
  <c r="F1262" i="6" s="1"/>
  <c r="F1308" i="6" s="1"/>
  <c r="F1191" i="6"/>
  <c r="F1261" i="6" s="1"/>
  <c r="F1307" i="6" s="1"/>
  <c r="F1188" i="6"/>
  <c r="F1258" i="6" s="1"/>
  <c r="F1304" i="6" s="1"/>
  <c r="F1187" i="6"/>
  <c r="F1257" i="6" s="1"/>
  <c r="F1303" i="6" s="1"/>
  <c r="F1186" i="6"/>
  <c r="F1256" i="6" s="1"/>
  <c r="F1302" i="6" s="1"/>
  <c r="F1185" i="6"/>
  <c r="F1255" i="6" s="1"/>
  <c r="F1301" i="6" s="1"/>
  <c r="K1020" i="6"/>
  <c r="I1215" i="6"/>
  <c r="I1214" i="6"/>
  <c r="I1211" i="6"/>
  <c r="I1210" i="6"/>
  <c r="I1209" i="6"/>
  <c r="I1208" i="6"/>
  <c r="I1169" i="6"/>
  <c r="F1169" i="6"/>
  <c r="F1239" i="6" s="1"/>
  <c r="F1285" i="6" s="1"/>
  <c r="I1168" i="6"/>
  <c r="F1168" i="6"/>
  <c r="F1238" i="6" s="1"/>
  <c r="F1284" i="6" s="1"/>
  <c r="F1163" i="6"/>
  <c r="F1233" i="6" s="1"/>
  <c r="F1279" i="6" s="1"/>
  <c r="F1164" i="6"/>
  <c r="F1234" i="6" s="1"/>
  <c r="F1280" i="6" s="1"/>
  <c r="F1165" i="6"/>
  <c r="F1235" i="6" s="1"/>
  <c r="F1281" i="6" s="1"/>
  <c r="F1162" i="6"/>
  <c r="F1232" i="6" s="1"/>
  <c r="F1278" i="6" s="1"/>
  <c r="J987" i="6"/>
  <c r="J986" i="6"/>
  <c r="J978" i="6"/>
  <c r="J977" i="6"/>
  <c r="J960" i="6"/>
  <c r="J959" i="6"/>
  <c r="J951" i="6"/>
  <c r="J950" i="6"/>
  <c r="F906" i="6"/>
  <c r="F933" i="6" s="1"/>
  <c r="F960" i="6" s="1"/>
  <c r="F987" i="6" s="1"/>
  <c r="F1014" i="6" s="1"/>
  <c r="F1041" i="6" s="1"/>
  <c r="F1068" i="6" s="1"/>
  <c r="F1095" i="6" s="1"/>
  <c r="F1122" i="6" s="1"/>
  <c r="F1149" i="6" s="1"/>
  <c r="F905" i="6"/>
  <c r="F932" i="6" s="1"/>
  <c r="F959" i="6" s="1"/>
  <c r="F986" i="6" s="1"/>
  <c r="F1013" i="6" s="1"/>
  <c r="F1040" i="6" s="1"/>
  <c r="F1067" i="6" s="1"/>
  <c r="F1094" i="6" s="1"/>
  <c r="F1121" i="6" s="1"/>
  <c r="F1148" i="6" s="1"/>
  <c r="F897" i="6"/>
  <c r="F924" i="6" s="1"/>
  <c r="F951" i="6" s="1"/>
  <c r="F978" i="6" s="1"/>
  <c r="F1005" i="6" s="1"/>
  <c r="F1032" i="6" s="1"/>
  <c r="F1059" i="6" s="1"/>
  <c r="F1086" i="6" s="1"/>
  <c r="F1113" i="6" s="1"/>
  <c r="F1140" i="6" s="1"/>
  <c r="F896" i="6"/>
  <c r="F923" i="6" s="1"/>
  <c r="F950" i="6" s="1"/>
  <c r="F977" i="6" s="1"/>
  <c r="F1004" i="6" s="1"/>
  <c r="F1031" i="6" s="1"/>
  <c r="F1058" i="6" s="1"/>
  <c r="F1085" i="6" s="1"/>
  <c r="F1112" i="6" s="1"/>
  <c r="F1139" i="6" s="1"/>
  <c r="F888" i="6"/>
  <c r="F915" i="6" s="1"/>
  <c r="F942" i="6" s="1"/>
  <c r="F969" i="6" s="1"/>
  <c r="F996" i="6" s="1"/>
  <c r="F1023" i="6" s="1"/>
  <c r="F1050" i="6" s="1"/>
  <c r="F1077" i="6" s="1"/>
  <c r="F1104" i="6" s="1"/>
  <c r="F1131" i="6" s="1"/>
  <c r="F887" i="6"/>
  <c r="F914" i="6" s="1"/>
  <c r="F941" i="6" s="1"/>
  <c r="F968" i="6" s="1"/>
  <c r="F995" i="6" s="1"/>
  <c r="F1022" i="6" s="1"/>
  <c r="F1049" i="6" s="1"/>
  <c r="F1076" i="6" s="1"/>
  <c r="F1103" i="6" s="1"/>
  <c r="F1130" i="6" s="1"/>
  <c r="K888" i="6"/>
  <c r="K887" i="6"/>
  <c r="H853" i="6"/>
  <c r="A853" i="6"/>
  <c r="H852" i="6"/>
  <c r="A852" i="6"/>
  <c r="H851" i="6"/>
  <c r="A851" i="6"/>
  <c r="H850" i="6"/>
  <c r="A850" i="6"/>
  <c r="H845" i="6"/>
  <c r="A845" i="6"/>
  <c r="H844" i="6"/>
  <c r="A844" i="6"/>
  <c r="H843" i="6"/>
  <c r="A843" i="6"/>
  <c r="H842" i="6"/>
  <c r="A842" i="6"/>
  <c r="H841" i="6"/>
  <c r="A841" i="6"/>
  <c r="H840" i="6"/>
  <c r="A840" i="6"/>
  <c r="H839" i="6"/>
  <c r="A839" i="6"/>
  <c r="H838" i="6"/>
  <c r="A838" i="6"/>
  <c r="J530" i="6"/>
  <c r="J470" i="6"/>
  <c r="J467" i="6"/>
  <c r="J461" i="6"/>
  <c r="J458" i="6"/>
  <c r="J452" i="6"/>
  <c r="J449" i="6"/>
  <c r="J443" i="6"/>
  <c r="J440" i="6"/>
  <c r="L321" i="15"/>
  <c r="H811" i="6"/>
  <c r="A811" i="6"/>
  <c r="H810" i="6"/>
  <c r="A810" i="6"/>
  <c r="H807" i="6"/>
  <c r="A807" i="6"/>
  <c r="H806" i="6"/>
  <c r="A806" i="6"/>
  <c r="H805" i="6"/>
  <c r="A805" i="6"/>
  <c r="H804" i="6"/>
  <c r="A804" i="6"/>
  <c r="V365" i="16"/>
  <c r="V364" i="16"/>
  <c r="V362" i="16"/>
  <c r="V361" i="16"/>
  <c r="V360" i="16"/>
  <c r="V359" i="16"/>
  <c r="V358" i="16"/>
  <c r="V357" i="16"/>
  <c r="V356" i="16"/>
  <c r="V355" i="16"/>
  <c r="V353" i="16"/>
  <c r="V352" i="16"/>
  <c r="V351" i="16"/>
  <c r="V349" i="16"/>
  <c r="V348" i="16"/>
  <c r="V347" i="16"/>
  <c r="V346" i="16"/>
  <c r="V345" i="16"/>
  <c r="AG343" i="16"/>
  <c r="AF343" i="16"/>
  <c r="AE343" i="16"/>
  <c r="AD343" i="16"/>
  <c r="AC343" i="16"/>
  <c r="AB343" i="16"/>
  <c r="AA343" i="16"/>
  <c r="Z343" i="16"/>
  <c r="Y343" i="16"/>
  <c r="X343" i="16"/>
  <c r="W343" i="16"/>
  <c r="BC334" i="16"/>
  <c r="H334" i="16"/>
  <c r="H333" i="16"/>
  <c r="BE332" i="16"/>
  <c r="BD332" i="16"/>
  <c r="BC332" i="16"/>
  <c r="BB332" i="16"/>
  <c r="AG332" i="16"/>
  <c r="AF332" i="16"/>
  <c r="AE332" i="16"/>
  <c r="AD332" i="16"/>
  <c r="AC332" i="16"/>
  <c r="AB332" i="16"/>
  <c r="AA332" i="16"/>
  <c r="Z332" i="16"/>
  <c r="Y332" i="16"/>
  <c r="X332" i="16"/>
  <c r="W332" i="16"/>
  <c r="AD44" i="9"/>
  <c r="AD226" i="9"/>
  <c r="F1453" i="7"/>
  <c r="K574" i="15" s="1"/>
  <c r="F1451" i="7"/>
  <c r="K573" i="15" s="1"/>
  <c r="F1447" i="7"/>
  <c r="K571" i="15" s="1"/>
  <c r="F1445" i="7"/>
  <c r="K570" i="15" s="1"/>
  <c r="F1443" i="7"/>
  <c r="K569" i="15" s="1"/>
  <c r="F1441" i="7"/>
  <c r="K568" i="15" s="1"/>
  <c r="J1454" i="7"/>
  <c r="BC1454" i="7" s="1"/>
  <c r="J1453" i="7"/>
  <c r="X574" i="15" s="1"/>
  <c r="Z574" i="15" s="1"/>
  <c r="J1452" i="7"/>
  <c r="BC1452" i="7" s="1"/>
  <c r="J1451" i="7"/>
  <c r="BC1451" i="7" s="1"/>
  <c r="J1450" i="7"/>
  <c r="BC1450" i="7" s="1"/>
  <c r="J1449" i="7"/>
  <c r="BC1449" i="7" s="1"/>
  <c r="J1448" i="7"/>
  <c r="BC1448" i="7" s="1"/>
  <c r="J1447" i="7"/>
  <c r="X571" i="15" s="1"/>
  <c r="Z571" i="15" s="1"/>
  <c r="J1446" i="7"/>
  <c r="BC1446" i="7" s="1"/>
  <c r="J1445" i="7"/>
  <c r="BC1445" i="7" s="1"/>
  <c r="J1444" i="7"/>
  <c r="BC1444" i="7" s="1"/>
  <c r="J1443" i="7"/>
  <c r="BC1443" i="7" s="1"/>
  <c r="J1442" i="7"/>
  <c r="BC1442" i="7" s="1"/>
  <c r="J1441" i="7"/>
  <c r="BC1441" i="7" s="1"/>
  <c r="J1440" i="7"/>
  <c r="BC1440" i="7" s="1"/>
  <c r="H1439" i="7"/>
  <c r="F57" i="16"/>
  <c r="J1439" i="7"/>
  <c r="X567" i="15" s="1"/>
  <c r="Z567" i="15" s="1"/>
  <c r="K1453" i="7"/>
  <c r="BE1453" i="7" s="1"/>
  <c r="K1451" i="7"/>
  <c r="K1449" i="7"/>
  <c r="BE1449" i="7" s="1"/>
  <c r="K1447" i="7"/>
  <c r="BE1447" i="7" s="1"/>
  <c r="K1445" i="7"/>
  <c r="K1443" i="7"/>
  <c r="K1441" i="7"/>
  <c r="BE1441" i="7" s="1"/>
  <c r="K1439" i="7"/>
  <c r="K57" i="16"/>
  <c r="BE57" i="16" s="1"/>
  <c r="E99" i="16"/>
  <c r="J463" i="6"/>
  <c r="E1489" i="7"/>
  <c r="V1440" i="7"/>
  <c r="V1441" i="7"/>
  <c r="V1442" i="7"/>
  <c r="V1443" i="7"/>
  <c r="V1444" i="7"/>
  <c r="V1445" i="7"/>
  <c r="V1446" i="7"/>
  <c r="V1447" i="7"/>
  <c r="V1448" i="7"/>
  <c r="V1449" i="7"/>
  <c r="V1450" i="7"/>
  <c r="V1451" i="7"/>
  <c r="V1452" i="7"/>
  <c r="V1453" i="7"/>
  <c r="V1454" i="7"/>
  <c r="V1439" i="7"/>
  <c r="V57" i="16"/>
  <c r="V1534" i="7"/>
  <c r="V1533" i="7"/>
  <c r="V1532" i="7"/>
  <c r="V1524" i="7"/>
  <c r="V1523" i="7"/>
  <c r="V1522" i="7"/>
  <c r="V1521" i="7"/>
  <c r="V1520" i="7"/>
  <c r="V1519" i="7"/>
  <c r="V1511" i="7"/>
  <c r="V1510" i="7"/>
  <c r="V1502" i="7"/>
  <c r="V1501" i="7"/>
  <c r="V1497" i="7"/>
  <c r="V1489" i="7"/>
  <c r="V1481" i="7"/>
  <c r="V1473" i="7"/>
  <c r="AG1472" i="7"/>
  <c r="AF1472" i="7"/>
  <c r="AE1472" i="7"/>
  <c r="AD1472" i="7"/>
  <c r="AC1472" i="7"/>
  <c r="AB1472" i="7"/>
  <c r="AA1472" i="7"/>
  <c r="Z1472" i="7"/>
  <c r="Y1472" i="7"/>
  <c r="X1472" i="7"/>
  <c r="H1454" i="7"/>
  <c r="H1453" i="7"/>
  <c r="H1452" i="7"/>
  <c r="H1451" i="7"/>
  <c r="H1450" i="7"/>
  <c r="H1449" i="7"/>
  <c r="H1448" i="7"/>
  <c r="H1447" i="7"/>
  <c r="H1446" i="7"/>
  <c r="H1445" i="7"/>
  <c r="H1444" i="7"/>
  <c r="H1443" i="7"/>
  <c r="H1442" i="7"/>
  <c r="H1441" i="7"/>
  <c r="H1440" i="7"/>
  <c r="BE1438" i="7"/>
  <c r="BD1438" i="7"/>
  <c r="BC1438" i="7"/>
  <c r="BB1438" i="7"/>
  <c r="AG1438" i="7"/>
  <c r="AF1438" i="7"/>
  <c r="AE1438" i="7"/>
  <c r="AD1438" i="7"/>
  <c r="AC1438" i="7"/>
  <c r="AB1438" i="7"/>
  <c r="AA1438" i="7"/>
  <c r="Z1438" i="7"/>
  <c r="Y1438" i="7"/>
  <c r="X1438" i="7"/>
  <c r="V1436" i="7"/>
  <c r="I493" i="7"/>
  <c r="I604" i="7"/>
  <c r="K1141" i="7"/>
  <c r="K1133" i="7"/>
  <c r="K1140" i="7"/>
  <c r="I849" i="7"/>
  <c r="F849" i="7" s="1"/>
  <c r="I848" i="7"/>
  <c r="F848" i="7" s="1"/>
  <c r="I470" i="15" s="1"/>
  <c r="BA22" i="8"/>
  <c r="BA23" i="8"/>
  <c r="BA24" i="8"/>
  <c r="BA25" i="8"/>
  <c r="BA20" i="8"/>
  <c r="BA21" i="8"/>
  <c r="N7" i="6"/>
  <c r="N8" i="6"/>
  <c r="X112" i="15" s="1"/>
  <c r="Z112" i="15" s="1"/>
  <c r="BC1155" i="7"/>
  <c r="BC1156" i="7"/>
  <c r="BC1154" i="7"/>
  <c r="AI757" i="15"/>
  <c r="AD757" i="15"/>
  <c r="AB757" i="15"/>
  <c r="X757" i="15"/>
  <c r="Z757" i="15" s="1"/>
  <c r="P757" i="15"/>
  <c r="J757" i="15"/>
  <c r="H757" i="15"/>
  <c r="G757" i="15"/>
  <c r="AX757" i="15" s="1"/>
  <c r="C757" i="15"/>
  <c r="B757" i="15"/>
  <c r="A757" i="15" s="1"/>
  <c r="AZ757" i="15" s="1"/>
  <c r="AI691" i="15"/>
  <c r="AB691" i="15"/>
  <c r="X691" i="15"/>
  <c r="Z691" i="15" s="1"/>
  <c r="H691" i="15"/>
  <c r="G691" i="15"/>
  <c r="AX691" i="15" s="1"/>
  <c r="C691" i="15"/>
  <c r="B691" i="15"/>
  <c r="A691" i="15" s="1"/>
  <c r="AZ691" i="15" s="1"/>
  <c r="AD691" i="15"/>
  <c r="AI690" i="15"/>
  <c r="AD690" i="15"/>
  <c r="AB690" i="15"/>
  <c r="H690" i="15"/>
  <c r="G690" i="15"/>
  <c r="AX690" i="15" s="1"/>
  <c r="C690" i="15"/>
  <c r="B690" i="15"/>
  <c r="A690" i="15" s="1"/>
  <c r="AZ690" i="15" s="1"/>
  <c r="AI688" i="15"/>
  <c r="AD688" i="15"/>
  <c r="AB688" i="15"/>
  <c r="H688" i="15"/>
  <c r="G688" i="15"/>
  <c r="AX688" i="15" s="1"/>
  <c r="C688" i="15"/>
  <c r="B688" i="15"/>
  <c r="A688" i="15" s="1"/>
  <c r="AZ688" i="15" s="1"/>
  <c r="AI685" i="15"/>
  <c r="AD685" i="15"/>
  <c r="AB685" i="15"/>
  <c r="H685" i="15"/>
  <c r="G685" i="15"/>
  <c r="AX685" i="15" s="1"/>
  <c r="C685" i="15"/>
  <c r="B685" i="15"/>
  <c r="A685" i="15" s="1"/>
  <c r="AZ685" i="15" s="1"/>
  <c r="AI682" i="15"/>
  <c r="AD682" i="15"/>
  <c r="AB682" i="15"/>
  <c r="H682" i="15"/>
  <c r="G682" i="15"/>
  <c r="AX682" i="15" s="1"/>
  <c r="C682" i="15"/>
  <c r="B682" i="15"/>
  <c r="A682" i="15" s="1"/>
  <c r="AZ682" i="15" s="1"/>
  <c r="AI662" i="15"/>
  <c r="AE662" i="15"/>
  <c r="AC662" i="15" s="1"/>
  <c r="AD662" i="15"/>
  <c r="AB662" i="15"/>
  <c r="AA662" i="15"/>
  <c r="X662" i="15"/>
  <c r="Z662" i="15" s="1"/>
  <c r="O662" i="15"/>
  <c r="I662" i="15"/>
  <c r="H662" i="15"/>
  <c r="G662" i="15"/>
  <c r="C662" i="15"/>
  <c r="B662" i="15"/>
  <c r="A662" i="15" s="1"/>
  <c r="AZ662" i="15" s="1"/>
  <c r="AI652" i="15"/>
  <c r="AD652" i="15"/>
  <c r="H652" i="15"/>
  <c r="G652" i="15"/>
  <c r="C652" i="15"/>
  <c r="B652" i="15"/>
  <c r="A652" i="15" s="1"/>
  <c r="AZ652" i="15" s="1"/>
  <c r="AI630" i="15"/>
  <c r="AD630" i="15"/>
  <c r="AB630" i="15"/>
  <c r="X630" i="15"/>
  <c r="Z630" i="15" s="1"/>
  <c r="H630" i="15"/>
  <c r="G630" i="15"/>
  <c r="C630" i="15"/>
  <c r="B630" i="15"/>
  <c r="A630" i="15" s="1"/>
  <c r="AZ630" i="15" s="1"/>
  <c r="D601" i="15"/>
  <c r="D600" i="15"/>
  <c r="AI601" i="15"/>
  <c r="AD601" i="15"/>
  <c r="X601" i="15"/>
  <c r="Z601" i="15" s="1"/>
  <c r="P601" i="15"/>
  <c r="J601" i="15"/>
  <c r="H601" i="15"/>
  <c r="G601" i="15"/>
  <c r="C601" i="15"/>
  <c r="B601" i="15"/>
  <c r="A601" i="15" s="1"/>
  <c r="AZ601" i="15" s="1"/>
  <c r="AI600" i="15"/>
  <c r="AD600" i="15"/>
  <c r="X600" i="15"/>
  <c r="Z600" i="15" s="1"/>
  <c r="P600" i="15"/>
  <c r="J600" i="15"/>
  <c r="H600" i="15"/>
  <c r="G600" i="15"/>
  <c r="C600" i="15"/>
  <c r="B600" i="15"/>
  <c r="A600" i="15" s="1"/>
  <c r="AZ600" i="15" s="1"/>
  <c r="AI599" i="15"/>
  <c r="AD599" i="15"/>
  <c r="X599" i="15"/>
  <c r="Z599" i="15" s="1"/>
  <c r="Q599" i="15"/>
  <c r="O599" i="15" s="1"/>
  <c r="U599" i="15" s="1"/>
  <c r="P599" i="15"/>
  <c r="J599" i="15"/>
  <c r="H599" i="15"/>
  <c r="G599" i="15"/>
  <c r="C599" i="15"/>
  <c r="B599" i="15"/>
  <c r="A599" i="15" s="1"/>
  <c r="AZ599" i="15" s="1"/>
  <c r="AI598" i="15"/>
  <c r="AD598" i="15"/>
  <c r="X598" i="15"/>
  <c r="Z598" i="15" s="1"/>
  <c r="Q598" i="15"/>
  <c r="O598" i="15" s="1"/>
  <c r="U598" i="15" s="1"/>
  <c r="P598" i="15"/>
  <c r="J598" i="15"/>
  <c r="H598" i="15"/>
  <c r="G598" i="15"/>
  <c r="C598" i="15"/>
  <c r="B598" i="15"/>
  <c r="A598" i="15" s="1"/>
  <c r="AZ598" i="15" s="1"/>
  <c r="BC21" i="8"/>
  <c r="BC22" i="8" s="1"/>
  <c r="BC23" i="8" s="1"/>
  <c r="AI517" i="15"/>
  <c r="AD517" i="15"/>
  <c r="X517" i="15"/>
  <c r="Z517" i="15" s="1"/>
  <c r="H517" i="15"/>
  <c r="G517" i="15"/>
  <c r="C517" i="15"/>
  <c r="B517" i="15"/>
  <c r="A517" i="15" s="1"/>
  <c r="AZ517" i="15" s="1"/>
  <c r="AI515" i="15"/>
  <c r="AD515" i="15"/>
  <c r="X515" i="15"/>
  <c r="Z515" i="15" s="1"/>
  <c r="H515" i="15"/>
  <c r="G515" i="15"/>
  <c r="C515" i="15"/>
  <c r="B515" i="15"/>
  <c r="A515" i="15" s="1"/>
  <c r="AZ515" i="15" s="1"/>
  <c r="AI458" i="15"/>
  <c r="AD458" i="15"/>
  <c r="P458" i="15"/>
  <c r="J458" i="15"/>
  <c r="H458" i="15"/>
  <c r="G458" i="15"/>
  <c r="D458" i="15"/>
  <c r="C458" i="15"/>
  <c r="B458" i="15"/>
  <c r="A458" i="15" s="1"/>
  <c r="AZ458" i="15" s="1"/>
  <c r="AI457" i="15"/>
  <c r="AD457" i="15"/>
  <c r="P457" i="15"/>
  <c r="J457" i="15"/>
  <c r="H457" i="15"/>
  <c r="G457" i="15"/>
  <c r="D457" i="15"/>
  <c r="C457" i="15"/>
  <c r="B457" i="15"/>
  <c r="A457" i="15" s="1"/>
  <c r="AZ457" i="15" s="1"/>
  <c r="AI456" i="15"/>
  <c r="AD456" i="15"/>
  <c r="P456" i="15"/>
  <c r="J456" i="15"/>
  <c r="H456" i="15"/>
  <c r="G456" i="15"/>
  <c r="D456" i="15"/>
  <c r="C456" i="15"/>
  <c r="B456" i="15"/>
  <c r="A456" i="15" s="1"/>
  <c r="AZ456" i="15" s="1"/>
  <c r="AI380" i="15"/>
  <c r="AD380" i="15"/>
  <c r="P380" i="15"/>
  <c r="J380" i="15"/>
  <c r="H380" i="15"/>
  <c r="G380" i="15"/>
  <c r="C380" i="15"/>
  <c r="B380" i="15"/>
  <c r="A380" i="15" s="1"/>
  <c r="AZ380" i="15" s="1"/>
  <c r="AI379" i="15"/>
  <c r="AD379" i="15"/>
  <c r="P379" i="15"/>
  <c r="J379" i="15"/>
  <c r="H379" i="15"/>
  <c r="G379" i="15"/>
  <c r="C379" i="15"/>
  <c r="B379" i="15"/>
  <c r="A379" i="15" s="1"/>
  <c r="AZ379" i="15" s="1"/>
  <c r="AI378" i="15"/>
  <c r="AD378" i="15"/>
  <c r="P378" i="15"/>
  <c r="J378" i="15"/>
  <c r="H378" i="15"/>
  <c r="G378" i="15"/>
  <c r="C378" i="15"/>
  <c r="B378" i="15"/>
  <c r="A378" i="15" s="1"/>
  <c r="AZ378" i="15" s="1"/>
  <c r="AD321" i="15"/>
  <c r="P321" i="15"/>
  <c r="J321" i="15"/>
  <c r="H321" i="15"/>
  <c r="G321" i="15"/>
  <c r="D321" i="15"/>
  <c r="C321" i="15"/>
  <c r="B321" i="15"/>
  <c r="A321" i="15" s="1"/>
  <c r="AZ321" i="15" s="1"/>
  <c r="AD320" i="15"/>
  <c r="P320" i="15"/>
  <c r="L320" i="15"/>
  <c r="J320" i="15"/>
  <c r="H320" i="15"/>
  <c r="G320" i="15"/>
  <c r="D320" i="15"/>
  <c r="C320" i="15"/>
  <c r="B320" i="15"/>
  <c r="A320" i="15" s="1"/>
  <c r="AZ320" i="15" s="1"/>
  <c r="L313" i="15"/>
  <c r="H313" i="15"/>
  <c r="G313" i="15"/>
  <c r="F313" i="15"/>
  <c r="E313" i="15"/>
  <c r="D313" i="15"/>
  <c r="C313" i="15"/>
  <c r="B313" i="15"/>
  <c r="A313" i="15" s="1"/>
  <c r="AZ313" i="15" s="1"/>
  <c r="N312" i="15"/>
  <c r="L312" i="15"/>
  <c r="H312" i="15"/>
  <c r="G312" i="15"/>
  <c r="F312" i="15"/>
  <c r="E312" i="15"/>
  <c r="D312" i="15"/>
  <c r="C312" i="15"/>
  <c r="B312" i="15"/>
  <c r="A312" i="15" s="1"/>
  <c r="AZ312" i="15" s="1"/>
  <c r="L305" i="15"/>
  <c r="H305" i="15"/>
  <c r="G305" i="15"/>
  <c r="F305" i="15"/>
  <c r="E305" i="15"/>
  <c r="D305" i="15"/>
  <c r="C305" i="15"/>
  <c r="B305" i="15"/>
  <c r="A305" i="15" s="1"/>
  <c r="AZ305" i="15" s="1"/>
  <c r="N304" i="15"/>
  <c r="L304" i="15"/>
  <c r="H304" i="15"/>
  <c r="G304" i="15"/>
  <c r="F304" i="15"/>
  <c r="E304" i="15"/>
  <c r="D304" i="15"/>
  <c r="C304" i="15"/>
  <c r="B304" i="15"/>
  <c r="A304" i="15" s="1"/>
  <c r="AZ304" i="15" s="1"/>
  <c r="L301" i="15"/>
  <c r="H301" i="15"/>
  <c r="G301" i="15"/>
  <c r="F301" i="15"/>
  <c r="E301" i="15"/>
  <c r="D301" i="15"/>
  <c r="C301" i="15"/>
  <c r="B301" i="15"/>
  <c r="A301" i="15" s="1"/>
  <c r="AZ301" i="15" s="1"/>
  <c r="L297" i="15"/>
  <c r="H297" i="15"/>
  <c r="G297" i="15"/>
  <c r="F297" i="15"/>
  <c r="E297" i="15"/>
  <c r="D297" i="15"/>
  <c r="C297" i="15"/>
  <c r="B297" i="15"/>
  <c r="A297" i="15" s="1"/>
  <c r="AZ297" i="15" s="1"/>
  <c r="N296" i="15"/>
  <c r="L296" i="15"/>
  <c r="H296" i="15"/>
  <c r="G296" i="15"/>
  <c r="F296" i="15"/>
  <c r="E296" i="15"/>
  <c r="D296" i="15"/>
  <c r="C296" i="15"/>
  <c r="B296" i="15"/>
  <c r="A296" i="15" s="1"/>
  <c r="AZ296" i="15" s="1"/>
  <c r="L293" i="15"/>
  <c r="H293" i="15"/>
  <c r="G293" i="15"/>
  <c r="F293" i="15"/>
  <c r="E293" i="15"/>
  <c r="D293" i="15"/>
  <c r="C293" i="15"/>
  <c r="B293" i="15"/>
  <c r="A293" i="15" s="1"/>
  <c r="AZ293" i="15" s="1"/>
  <c r="L289" i="15"/>
  <c r="H289" i="15"/>
  <c r="G289" i="15"/>
  <c r="F289" i="15"/>
  <c r="E289" i="15"/>
  <c r="D289" i="15"/>
  <c r="C289" i="15"/>
  <c r="B289" i="15"/>
  <c r="A289" i="15" s="1"/>
  <c r="AZ289" i="15" s="1"/>
  <c r="N288" i="15"/>
  <c r="L288" i="15"/>
  <c r="H288" i="15"/>
  <c r="G288" i="15"/>
  <c r="F288" i="15"/>
  <c r="E288" i="15"/>
  <c r="D288" i="15"/>
  <c r="C288" i="15"/>
  <c r="B288" i="15"/>
  <c r="A288" i="15" s="1"/>
  <c r="AZ288" i="15" s="1"/>
  <c r="L285" i="15"/>
  <c r="H285" i="15"/>
  <c r="G285" i="15"/>
  <c r="F285" i="15"/>
  <c r="E285" i="15"/>
  <c r="D285" i="15"/>
  <c r="C285" i="15"/>
  <c r="B285" i="15"/>
  <c r="A285" i="15" s="1"/>
  <c r="AZ285" i="15" s="1"/>
  <c r="AD277" i="15"/>
  <c r="P277" i="15"/>
  <c r="J277" i="15"/>
  <c r="H277" i="15"/>
  <c r="G277" i="15"/>
  <c r="D277" i="15"/>
  <c r="C277" i="15"/>
  <c r="B277" i="15"/>
  <c r="A277" i="15" s="1"/>
  <c r="AZ277" i="15" s="1"/>
  <c r="AD276" i="15"/>
  <c r="P276" i="15"/>
  <c r="L276" i="15"/>
  <c r="J276" i="15"/>
  <c r="H276" i="15"/>
  <c r="G276" i="15"/>
  <c r="D276" i="15"/>
  <c r="C276" i="15"/>
  <c r="B276" i="15"/>
  <c r="A276" i="15" s="1"/>
  <c r="AZ276" i="15" s="1"/>
  <c r="L271" i="15"/>
  <c r="H271" i="15"/>
  <c r="G271" i="15"/>
  <c r="F271" i="15"/>
  <c r="E271" i="15"/>
  <c r="D271" i="15"/>
  <c r="C271" i="15"/>
  <c r="B271" i="15"/>
  <c r="A271" i="15" s="1"/>
  <c r="AZ271" i="15" s="1"/>
  <c r="N270" i="15"/>
  <c r="L270" i="15"/>
  <c r="H270" i="15"/>
  <c r="G270" i="15"/>
  <c r="F270" i="15"/>
  <c r="E270" i="15"/>
  <c r="D270" i="15"/>
  <c r="C270" i="15"/>
  <c r="B270" i="15"/>
  <c r="A270" i="15" s="1"/>
  <c r="AZ270" i="15" s="1"/>
  <c r="L267" i="15"/>
  <c r="H267" i="15"/>
  <c r="G267" i="15"/>
  <c r="F267" i="15"/>
  <c r="E267" i="15"/>
  <c r="D267" i="15"/>
  <c r="C267" i="15"/>
  <c r="B267" i="15"/>
  <c r="A267" i="15" s="1"/>
  <c r="AZ267" i="15" s="1"/>
  <c r="AD265" i="15"/>
  <c r="P265" i="15"/>
  <c r="J265" i="15"/>
  <c r="H265" i="15"/>
  <c r="G265" i="15"/>
  <c r="D265" i="15"/>
  <c r="C265" i="15"/>
  <c r="B265" i="15"/>
  <c r="A265" i="15" s="1"/>
  <c r="AZ265" i="15" s="1"/>
  <c r="AD264" i="15"/>
  <c r="P264" i="15"/>
  <c r="L264" i="15"/>
  <c r="J264" i="15"/>
  <c r="H264" i="15"/>
  <c r="G264" i="15"/>
  <c r="D264" i="15"/>
  <c r="C264" i="15"/>
  <c r="B264" i="15"/>
  <c r="A264" i="15" s="1"/>
  <c r="AZ264" i="15" s="1"/>
  <c r="L259" i="15"/>
  <c r="H259" i="15"/>
  <c r="G259" i="15"/>
  <c r="F259" i="15"/>
  <c r="E259" i="15"/>
  <c r="D259" i="15"/>
  <c r="C259" i="15"/>
  <c r="B259" i="15"/>
  <c r="A259" i="15" s="1"/>
  <c r="AZ259" i="15" s="1"/>
  <c r="AD257" i="15"/>
  <c r="P257" i="15"/>
  <c r="L257" i="15"/>
  <c r="J257" i="15"/>
  <c r="H257" i="15"/>
  <c r="G257" i="15"/>
  <c r="D257" i="15"/>
  <c r="C257" i="15"/>
  <c r="B257" i="15"/>
  <c r="A257" i="15" s="1"/>
  <c r="AZ257" i="15" s="1"/>
  <c r="AD256" i="15"/>
  <c r="P256" i="15"/>
  <c r="L256" i="15"/>
  <c r="J256" i="15"/>
  <c r="H256" i="15"/>
  <c r="G256" i="15"/>
  <c r="D256" i="15"/>
  <c r="C256" i="15"/>
  <c r="B256" i="15"/>
  <c r="A256" i="15" s="1"/>
  <c r="AZ256" i="15" s="1"/>
  <c r="AD251" i="15"/>
  <c r="P251" i="15"/>
  <c r="J251" i="15"/>
  <c r="H251" i="15"/>
  <c r="G251" i="15"/>
  <c r="D251" i="15"/>
  <c r="C251" i="15"/>
  <c r="B251" i="15"/>
  <c r="A251" i="15" s="1"/>
  <c r="AZ251" i="15" s="1"/>
  <c r="AD250" i="15"/>
  <c r="P250" i="15"/>
  <c r="L250" i="15"/>
  <c r="J250" i="15"/>
  <c r="H250" i="15"/>
  <c r="G250" i="15"/>
  <c r="D250" i="15"/>
  <c r="C250" i="15"/>
  <c r="B250" i="15"/>
  <c r="A250" i="15" s="1"/>
  <c r="AZ250" i="15" s="1"/>
  <c r="AD245" i="15"/>
  <c r="P245" i="15"/>
  <c r="J245" i="15"/>
  <c r="H245" i="15"/>
  <c r="G245" i="15"/>
  <c r="D245" i="15"/>
  <c r="C245" i="15"/>
  <c r="B245" i="15"/>
  <c r="A245" i="15" s="1"/>
  <c r="AZ245" i="15" s="1"/>
  <c r="AD244" i="15"/>
  <c r="P244" i="15"/>
  <c r="L244" i="15"/>
  <c r="J244" i="15"/>
  <c r="H244" i="15"/>
  <c r="G244" i="15"/>
  <c r="D244" i="15"/>
  <c r="C244" i="15"/>
  <c r="B244" i="15"/>
  <c r="A244" i="15" s="1"/>
  <c r="AZ244" i="15" s="1"/>
  <c r="L237" i="15"/>
  <c r="H237" i="15"/>
  <c r="G237" i="15"/>
  <c r="F237" i="15"/>
  <c r="E237" i="15"/>
  <c r="D237" i="15"/>
  <c r="C237" i="15"/>
  <c r="B237" i="15"/>
  <c r="A237" i="15" s="1"/>
  <c r="AZ237" i="15" s="1"/>
  <c r="N236" i="15"/>
  <c r="L236" i="15"/>
  <c r="H236" i="15"/>
  <c r="G236" i="15"/>
  <c r="F236" i="15"/>
  <c r="E236" i="15"/>
  <c r="D236" i="15"/>
  <c r="C236" i="15"/>
  <c r="B236" i="15"/>
  <c r="A236" i="15" s="1"/>
  <c r="AZ236" i="15" s="1"/>
  <c r="AD233" i="15"/>
  <c r="P233" i="15"/>
  <c r="J233" i="15"/>
  <c r="H233" i="15"/>
  <c r="G233" i="15"/>
  <c r="D233" i="15"/>
  <c r="C233" i="15"/>
  <c r="B233" i="15"/>
  <c r="A233" i="15" s="1"/>
  <c r="AZ233" i="15" s="1"/>
  <c r="AD232" i="15"/>
  <c r="P232" i="15"/>
  <c r="L232" i="15"/>
  <c r="J232" i="15"/>
  <c r="H232" i="15"/>
  <c r="G232" i="15"/>
  <c r="D232" i="15"/>
  <c r="C232" i="15"/>
  <c r="B232" i="15"/>
  <c r="A232" i="15" s="1"/>
  <c r="AZ232" i="15" s="1"/>
  <c r="AD225" i="15"/>
  <c r="P225" i="15"/>
  <c r="J225" i="15"/>
  <c r="H225" i="15"/>
  <c r="G225" i="15"/>
  <c r="D225" i="15"/>
  <c r="C225" i="15"/>
  <c r="B225" i="15"/>
  <c r="A225" i="15" s="1"/>
  <c r="AZ225" i="15" s="1"/>
  <c r="AD224" i="15"/>
  <c r="P224" i="15"/>
  <c r="L224" i="15"/>
  <c r="J224" i="15"/>
  <c r="H224" i="15"/>
  <c r="G224" i="15"/>
  <c r="D224" i="15"/>
  <c r="C224" i="15"/>
  <c r="B224" i="15"/>
  <c r="A224" i="15" s="1"/>
  <c r="AZ224" i="15" s="1"/>
  <c r="H221" i="15"/>
  <c r="G221" i="15"/>
  <c r="F221" i="15"/>
  <c r="E221" i="15"/>
  <c r="D221" i="15"/>
  <c r="C221" i="15"/>
  <c r="B221" i="15"/>
  <c r="A221" i="15" s="1"/>
  <c r="AZ221" i="15" s="1"/>
  <c r="H220" i="15"/>
  <c r="G220" i="15"/>
  <c r="F220" i="15"/>
  <c r="E220" i="15"/>
  <c r="D220" i="15"/>
  <c r="C220" i="15"/>
  <c r="B220" i="15"/>
  <c r="A220" i="15" s="1"/>
  <c r="AZ220" i="15" s="1"/>
  <c r="L211" i="15"/>
  <c r="H211" i="15"/>
  <c r="G211" i="15"/>
  <c r="F211" i="15"/>
  <c r="E211" i="15"/>
  <c r="D211" i="15"/>
  <c r="C211" i="15"/>
  <c r="B211" i="15"/>
  <c r="A211" i="15" s="1"/>
  <c r="AZ211" i="15" s="1"/>
  <c r="AD208" i="15"/>
  <c r="P208" i="15"/>
  <c r="J208" i="15"/>
  <c r="H208" i="15"/>
  <c r="G208" i="15"/>
  <c r="D208" i="15"/>
  <c r="C208" i="15"/>
  <c r="B208" i="15"/>
  <c r="A208" i="15" s="1"/>
  <c r="AZ208" i="15" s="1"/>
  <c r="H205" i="15"/>
  <c r="G205" i="15"/>
  <c r="F205" i="15"/>
  <c r="E205" i="15"/>
  <c r="D205" i="15"/>
  <c r="C205" i="15"/>
  <c r="B205" i="15"/>
  <c r="A205" i="15" s="1"/>
  <c r="AZ205" i="15" s="1"/>
  <c r="B206" i="15"/>
  <c r="A206" i="15" s="1"/>
  <c r="AZ206" i="15" s="1"/>
  <c r="C206" i="15"/>
  <c r="D206" i="15"/>
  <c r="E206" i="15"/>
  <c r="F206" i="15"/>
  <c r="G206" i="15"/>
  <c r="H206" i="15"/>
  <c r="AI83" i="15"/>
  <c r="H83" i="15"/>
  <c r="G83" i="15"/>
  <c r="C83" i="15"/>
  <c r="B83" i="15"/>
  <c r="A83" i="15" s="1"/>
  <c r="AZ83" i="15" s="1"/>
  <c r="AI50" i="15"/>
  <c r="H50" i="15"/>
  <c r="G50" i="15"/>
  <c r="C50" i="15"/>
  <c r="B50" i="15"/>
  <c r="A50" i="15" s="1"/>
  <c r="AZ50" i="15" s="1"/>
  <c r="AI34" i="15"/>
  <c r="AB34" i="15"/>
  <c r="H34" i="15"/>
  <c r="G34" i="15"/>
  <c r="C34" i="15"/>
  <c r="B34" i="15"/>
  <c r="A34" i="15" s="1"/>
  <c r="AZ34" i="15" s="1"/>
  <c r="AI32" i="15"/>
  <c r="AB32" i="15"/>
  <c r="H32" i="15"/>
  <c r="G32" i="15"/>
  <c r="C32" i="15"/>
  <c r="B32" i="15"/>
  <c r="A32" i="15" s="1"/>
  <c r="AZ32" i="15" s="1"/>
  <c r="J9" i="5"/>
  <c r="F9" i="5" s="1"/>
  <c r="I69" i="15" s="1"/>
  <c r="I9" i="5"/>
  <c r="K174" i="16"/>
  <c r="BE174" i="16" s="1"/>
  <c r="M548" i="9"/>
  <c r="X652" i="15" s="1"/>
  <c r="Z652" i="15" s="1"/>
  <c r="K16" i="9"/>
  <c r="BE16" i="9" s="1"/>
  <c r="K19" i="7"/>
  <c r="BE19" i="7" s="1"/>
  <c r="R751" i="7"/>
  <c r="R750" i="7"/>
  <c r="R752" i="7"/>
  <c r="R753" i="7"/>
  <c r="R754" i="7"/>
  <c r="F47" i="9"/>
  <c r="K601" i="15" s="1"/>
  <c r="F45" i="9"/>
  <c r="BC46" i="9"/>
  <c r="BC47" i="9"/>
  <c r="BC48" i="9"/>
  <c r="AC57" i="9"/>
  <c r="AC58" i="9"/>
  <c r="AC59" i="9"/>
  <c r="AC60" i="9"/>
  <c r="AC61" i="9"/>
  <c r="AC62" i="9"/>
  <c r="AC63" i="9"/>
  <c r="AC65" i="9"/>
  <c r="AC66" i="9"/>
  <c r="AC67" i="9"/>
  <c r="AC56" i="9"/>
  <c r="V68" i="9"/>
  <c r="V66" i="9"/>
  <c r="V65" i="9"/>
  <c r="V64" i="9"/>
  <c r="V62" i="9"/>
  <c r="V60" i="9"/>
  <c r="G64" i="9"/>
  <c r="F46" i="9" s="1"/>
  <c r="D67" i="9"/>
  <c r="V67" i="9" s="1"/>
  <c r="H46" i="9"/>
  <c r="H47" i="9"/>
  <c r="Q601" i="15" s="1"/>
  <c r="H48" i="9"/>
  <c r="H45" i="9"/>
  <c r="K46" i="9"/>
  <c r="BE46" i="9" s="1"/>
  <c r="K48" i="9"/>
  <c r="BE48" i="9" s="1"/>
  <c r="V45" i="9"/>
  <c r="V47" i="9" s="1"/>
  <c r="V48" i="9" s="1"/>
  <c r="BC45" i="9"/>
  <c r="BC15" i="9"/>
  <c r="BC16" i="9"/>
  <c r="V61" i="9"/>
  <c r="V59" i="9"/>
  <c r="V58" i="9"/>
  <c r="AG55" i="9"/>
  <c r="AF55" i="9"/>
  <c r="AE55" i="9"/>
  <c r="AD55" i="9"/>
  <c r="AC55" i="9"/>
  <c r="AB55" i="9"/>
  <c r="AA55" i="9"/>
  <c r="Z55" i="9"/>
  <c r="Y55" i="9"/>
  <c r="X55" i="9"/>
  <c r="W55" i="9"/>
  <c r="V42" i="9"/>
  <c r="F16" i="9"/>
  <c r="K599" i="15" s="1"/>
  <c r="I599" i="15" s="1"/>
  <c r="F15" i="9"/>
  <c r="AC727" i="7"/>
  <c r="AC728" i="7"/>
  <c r="AC729" i="7"/>
  <c r="AC730" i="7"/>
  <c r="AC731" i="7"/>
  <c r="AC732" i="7"/>
  <c r="AC733" i="7"/>
  <c r="AC735" i="7"/>
  <c r="AC736" i="7"/>
  <c r="AC737" i="7"/>
  <c r="AC738" i="7"/>
  <c r="AC739" i="7"/>
  <c r="AC740" i="7"/>
  <c r="AC741" i="7"/>
  <c r="AC742" i="7"/>
  <c r="AC744" i="7"/>
  <c r="AC745" i="7"/>
  <c r="AC746" i="7"/>
  <c r="AC747" i="7"/>
  <c r="AC748" i="7"/>
  <c r="AC750" i="7"/>
  <c r="AC751" i="7"/>
  <c r="AC752" i="7"/>
  <c r="AC753" i="7"/>
  <c r="AC754" i="7"/>
  <c r="AC755" i="7"/>
  <c r="AC756" i="7"/>
  <c r="AC757" i="7"/>
  <c r="AC758" i="7"/>
  <c r="AC759" i="7"/>
  <c r="AC726" i="7"/>
  <c r="G743" i="7"/>
  <c r="F699" i="7" s="1"/>
  <c r="K20" i="7"/>
  <c r="G31" i="7"/>
  <c r="DH367" i="2"/>
  <c r="DJ366" i="2"/>
  <c r="DI366" i="2"/>
  <c r="DH366" i="2"/>
  <c r="DG366" i="2"/>
  <c r="BE91" i="2"/>
  <c r="BD91" i="2"/>
  <c r="BC91" i="2"/>
  <c r="BB91" i="2"/>
  <c r="BA91" i="2"/>
  <c r="AZ91" i="2"/>
  <c r="AY91" i="2"/>
  <c r="AX91" i="2"/>
  <c r="AW91" i="2"/>
  <c r="AV91" i="2"/>
  <c r="DH445" i="2"/>
  <c r="G68" i="9"/>
  <c r="K15" i="9"/>
  <c r="BE15" i="9" s="1"/>
  <c r="K21" i="7"/>
  <c r="BE21" i="7" s="1"/>
  <c r="K708" i="7"/>
  <c r="BE708" i="7" s="1"/>
  <c r="K706" i="7"/>
  <c r="BE706" i="7" s="1"/>
  <c r="K704" i="7"/>
  <c r="BE704" i="7" s="1"/>
  <c r="G734" i="7"/>
  <c r="G749" i="7"/>
  <c r="P751" i="7" s="1"/>
  <c r="V704" i="7"/>
  <c r="V705" i="7"/>
  <c r="V706" i="7"/>
  <c r="V707" i="7"/>
  <c r="V708" i="7"/>
  <c r="V709" i="7"/>
  <c r="J704" i="7"/>
  <c r="BC704" i="7" s="1"/>
  <c r="J705" i="7"/>
  <c r="BC705" i="7" s="1"/>
  <c r="J706" i="7"/>
  <c r="X457" i="15" s="1"/>
  <c r="Z457" i="15" s="1"/>
  <c r="J707" i="7"/>
  <c r="BC707" i="7" s="1"/>
  <c r="J708" i="7"/>
  <c r="X458" i="15" s="1"/>
  <c r="Z458" i="15" s="1"/>
  <c r="J709" i="7"/>
  <c r="BC709" i="7" s="1"/>
  <c r="H705" i="7"/>
  <c r="H706" i="7"/>
  <c r="H707" i="7"/>
  <c r="H708" i="7"/>
  <c r="H709" i="7"/>
  <c r="H704" i="7"/>
  <c r="J20" i="7"/>
  <c r="J21" i="7"/>
  <c r="BC21" i="7" s="1"/>
  <c r="J19" i="7"/>
  <c r="H20" i="7"/>
  <c r="H21" i="7"/>
  <c r="H19" i="7"/>
  <c r="G36" i="7"/>
  <c r="F19" i="7" s="1"/>
  <c r="J282" i="6"/>
  <c r="K282" i="6" s="1"/>
  <c r="L119" i="6" s="1"/>
  <c r="AJ119" i="15" s="1"/>
  <c r="I1219" i="6"/>
  <c r="I1218" i="6"/>
  <c r="I1217" i="6"/>
  <c r="I1216" i="6"/>
  <c r="I1213" i="6"/>
  <c r="I1212" i="6"/>
  <c r="I1207" i="6"/>
  <c r="I1206" i="6"/>
  <c r="I1205" i="6"/>
  <c r="I1204" i="6"/>
  <c r="I1203" i="6"/>
  <c r="I1202" i="6"/>
  <c r="I1201" i="6"/>
  <c r="I1200" i="6"/>
  <c r="I1199" i="6"/>
  <c r="I1198" i="6"/>
  <c r="I1197" i="6"/>
  <c r="I1196" i="6"/>
  <c r="I1195" i="6"/>
  <c r="I1194" i="6"/>
  <c r="I1193" i="6"/>
  <c r="I1190" i="6"/>
  <c r="I1189" i="6"/>
  <c r="I1184" i="6"/>
  <c r="I1183" i="6"/>
  <c r="I1182" i="6"/>
  <c r="I1181" i="6"/>
  <c r="I1180" i="6"/>
  <c r="I1179" i="6"/>
  <c r="I1178" i="6"/>
  <c r="I1177" i="6"/>
  <c r="I1176" i="6"/>
  <c r="I1175" i="6"/>
  <c r="I1174" i="6"/>
  <c r="I1173" i="6"/>
  <c r="I1172" i="6"/>
  <c r="I1171" i="6"/>
  <c r="I1170" i="6"/>
  <c r="I1167" i="6"/>
  <c r="I1166" i="6"/>
  <c r="I1160" i="6"/>
  <c r="I1159" i="6"/>
  <c r="I1158" i="6"/>
  <c r="I1157" i="6"/>
  <c r="I1156" i="6"/>
  <c r="I1155" i="6"/>
  <c r="I1154" i="6"/>
  <c r="I1153" i="6"/>
  <c r="I1152" i="6"/>
  <c r="F682" i="7"/>
  <c r="AC682" i="7" s="1"/>
  <c r="H682" i="7"/>
  <c r="J682" i="7"/>
  <c r="BC682" i="7" s="1"/>
  <c r="K682" i="7"/>
  <c r="BE682" i="7" s="1"/>
  <c r="V682" i="7"/>
  <c r="BC290" i="9"/>
  <c r="I907" i="6"/>
  <c r="I904" i="6"/>
  <c r="I903" i="6"/>
  <c r="I902" i="6"/>
  <c r="I901" i="6"/>
  <c r="I900" i="6"/>
  <c r="I899" i="6"/>
  <c r="I898" i="6"/>
  <c r="I895" i="6"/>
  <c r="I894" i="6"/>
  <c r="I893" i="6"/>
  <c r="I892" i="6"/>
  <c r="I891" i="6"/>
  <c r="I890" i="6"/>
  <c r="I889" i="6"/>
  <c r="I886" i="6"/>
  <c r="I885" i="6"/>
  <c r="I884" i="6"/>
  <c r="I883" i="6"/>
  <c r="I882" i="6"/>
  <c r="I881" i="6"/>
  <c r="K881" i="6"/>
  <c r="K882" i="6"/>
  <c r="K883" i="6"/>
  <c r="J1293" i="6" s="1"/>
  <c r="K884" i="6"/>
  <c r="K885" i="6"/>
  <c r="K886" i="6"/>
  <c r="K889" i="6"/>
  <c r="J890" i="6"/>
  <c r="K890" i="6" s="1"/>
  <c r="J891" i="6"/>
  <c r="K891" i="6" s="1"/>
  <c r="K892" i="6"/>
  <c r="K893" i="6"/>
  <c r="J899" i="6"/>
  <c r="K899" i="6" s="1"/>
  <c r="J900" i="6"/>
  <c r="K900" i="6" s="1"/>
  <c r="H456" i="2"/>
  <c r="F445" i="2" s="1"/>
  <c r="K757" i="15" s="1"/>
  <c r="I757" i="15" s="1"/>
  <c r="E456" i="2"/>
  <c r="D456" i="2"/>
  <c r="H445" i="2"/>
  <c r="E92" i="2"/>
  <c r="D92" i="2"/>
  <c r="BQ90" i="2"/>
  <c r="BP90" i="2"/>
  <c r="BO90" i="2"/>
  <c r="BN90" i="2"/>
  <c r="BL90" i="2"/>
  <c r="BK90" i="2"/>
  <c r="BJ90" i="2"/>
  <c r="BI90" i="2"/>
  <c r="BH90" i="2"/>
  <c r="AO90" i="2"/>
  <c r="AG90" i="2"/>
  <c r="AF90" i="2"/>
  <c r="AE90" i="2"/>
  <c r="AD90" i="2"/>
  <c r="AQ90" i="2" s="1"/>
  <c r="AC90" i="2"/>
  <c r="AA90" i="2"/>
  <c r="AZ90" i="2" s="1"/>
  <c r="Z90" i="2"/>
  <c r="AM90" i="2" s="1"/>
  <c r="Y90" i="2"/>
  <c r="X90" i="2"/>
  <c r="W90" i="2"/>
  <c r="AV90" i="2" s="1"/>
  <c r="DH80" i="2"/>
  <c r="DJ79"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688" i="15" s="1"/>
  <c r="Z688" i="15" s="1"/>
  <c r="W688" i="15" s="1"/>
  <c r="J29" i="2"/>
  <c r="DH29" i="2" s="1"/>
  <c r="J26" i="2"/>
  <c r="DH26" i="2" s="1"/>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X666" i="15" s="1"/>
  <c r="Z666" i="15" s="1"/>
  <c r="W666" i="15" s="1"/>
  <c r="J11" i="2"/>
  <c r="DH11" i="2" s="1"/>
  <c r="J12" i="2"/>
  <c r="DH12" i="2" s="1"/>
  <c r="J13" i="2"/>
  <c r="X669" i="15" s="1"/>
  <c r="Z669" i="15" s="1"/>
  <c r="W669" i="15" s="1"/>
  <c r="J14" i="2"/>
  <c r="X670" i="15" s="1"/>
  <c r="Z670" i="15" s="1"/>
  <c r="J15" i="2"/>
  <c r="X671" i="15" s="1"/>
  <c r="Z671" i="15" s="1"/>
  <c r="J16" i="2"/>
  <c r="DH16" i="2" s="1"/>
  <c r="J17" i="2"/>
  <c r="X673" i="15" s="1"/>
  <c r="Z673" i="15" s="1"/>
  <c r="J18" i="2"/>
  <c r="DH18" i="2" s="1"/>
  <c r="J19" i="2"/>
  <c r="X675" i="15" s="1"/>
  <c r="Z675" i="15" s="1"/>
  <c r="J20" i="2"/>
  <c r="DH20" i="2" s="1"/>
  <c r="J21" i="2"/>
  <c r="X677" i="15" s="1"/>
  <c r="Z677" i="15" s="1"/>
  <c r="J22" i="2"/>
  <c r="DH22" i="2" s="1"/>
  <c r="J23" i="2"/>
  <c r="DH23" i="2" s="1"/>
  <c r="J24" i="2"/>
  <c r="DH24" i="2" s="1"/>
  <c r="J25" i="2"/>
  <c r="X681" i="15" s="1"/>
  <c r="Z681" i="15" s="1"/>
  <c r="J27" i="2"/>
  <c r="J28" i="2"/>
  <c r="X684" i="15" s="1"/>
  <c r="Z684" i="15" s="1"/>
  <c r="J30" i="2"/>
  <c r="DH30" i="2" s="1"/>
  <c r="J31" i="2"/>
  <c r="X687" i="15" s="1"/>
  <c r="Z687" i="15" s="1"/>
  <c r="J33" i="2"/>
  <c r="X689" i="15" s="1"/>
  <c r="Z689" i="15" s="1"/>
  <c r="W689" i="15" s="1"/>
  <c r="J34" i="2"/>
  <c r="X690" i="15" s="1"/>
  <c r="Z690" i="15" s="1"/>
  <c r="J9" i="2"/>
  <c r="X665" i="15" s="1"/>
  <c r="Z665" i="15" s="1"/>
  <c r="W665" i="15" s="1"/>
  <c r="D74" i="2"/>
  <c r="E74" i="2"/>
  <c r="M74" i="2"/>
  <c r="F34" i="2" s="1"/>
  <c r="K1902" i="6"/>
  <c r="BE1902" i="6" s="1"/>
  <c r="K1652" i="6"/>
  <c r="BE1652" i="6" s="1"/>
  <c r="K1650" i="6"/>
  <c r="BE1650" i="6" s="1"/>
  <c r="K1648" i="6"/>
  <c r="BE1648" i="6" s="1"/>
  <c r="K1620" i="6"/>
  <c r="BE1620" i="6" s="1"/>
  <c r="K1618" i="6"/>
  <c r="BE1618" i="6" s="1"/>
  <c r="K1616" i="6"/>
  <c r="BE1616" i="6" s="1"/>
  <c r="K1612" i="6"/>
  <c r="BE1612" i="6" s="1"/>
  <c r="K1600" i="6"/>
  <c r="BE1600" i="6" s="1"/>
  <c r="K1598" i="6"/>
  <c r="BE1598" i="6" s="1"/>
  <c r="K1596" i="6"/>
  <c r="BE1596" i="6" s="1"/>
  <c r="K1548" i="6"/>
  <c r="BE1548" i="6" s="1"/>
  <c r="M4067" i="6"/>
  <c r="M4066" i="6"/>
  <c r="M4073" i="6"/>
  <c r="M4074" i="6"/>
  <c r="M4075" i="6"/>
  <c r="K301" i="15"/>
  <c r="K293" i="15"/>
  <c r="M288" i="15"/>
  <c r="K288" i="15"/>
  <c r="K285" i="15"/>
  <c r="K267" i="15"/>
  <c r="K259" i="15"/>
  <c r="K232" i="15"/>
  <c r="K224" i="15"/>
  <c r="K220" i="15"/>
  <c r="F1556" i="6"/>
  <c r="F1548" i="6"/>
  <c r="N305" i="15"/>
  <c r="N301" i="15"/>
  <c r="N297" i="15"/>
  <c r="N293" i="15"/>
  <c r="N289" i="15"/>
  <c r="N285" i="15"/>
  <c r="N271" i="15"/>
  <c r="N267" i="15"/>
  <c r="L265" i="15"/>
  <c r="N259" i="15"/>
  <c r="L251" i="15"/>
  <c r="L245" i="15"/>
  <c r="N237" i="15"/>
  <c r="L233" i="15"/>
  <c r="L225" i="15"/>
  <c r="N221" i="15"/>
  <c r="L221" i="15"/>
  <c r="N220" i="15"/>
  <c r="L220" i="15"/>
  <c r="F1559" i="6"/>
  <c r="N211" i="15" s="1"/>
  <c r="F1549" i="6"/>
  <c r="L208" i="15" s="1"/>
  <c r="F1541" i="6"/>
  <c r="N205" i="15" s="1"/>
  <c r="F1539" i="6"/>
  <c r="L205" i="15" s="1"/>
  <c r="F1538" i="6"/>
  <c r="F548" i="9"/>
  <c r="F547" i="9"/>
  <c r="I651" i="15" s="1"/>
  <c r="N548" i="9"/>
  <c r="BE548" i="9" s="1"/>
  <c r="K548" i="9"/>
  <c r="J548" i="9"/>
  <c r="I548" i="9"/>
  <c r="H548" i="9"/>
  <c r="AC499" i="9"/>
  <c r="AC498" i="9"/>
  <c r="K228" i="9"/>
  <c r="J228" i="9"/>
  <c r="I228" i="9"/>
  <c r="W9" i="11"/>
  <c r="AC1050" i="7"/>
  <c r="AC1048" i="7"/>
  <c r="K611" i="7"/>
  <c r="L612" i="7"/>
  <c r="L614" i="7"/>
  <c r="J614" i="7"/>
  <c r="J612" i="7"/>
  <c r="J611" i="7"/>
  <c r="K609" i="7"/>
  <c r="L608" i="7"/>
  <c r="J609" i="7"/>
  <c r="J608" i="7"/>
  <c r="L606" i="7"/>
  <c r="J606" i="7"/>
  <c r="K605" i="7"/>
  <c r="J605" i="7"/>
  <c r="K603" i="7"/>
  <c r="J603" i="7"/>
  <c r="I614" i="7"/>
  <c r="I612" i="7"/>
  <c r="I611" i="7"/>
  <c r="I609" i="7"/>
  <c r="I608" i="7"/>
  <c r="I606" i="7"/>
  <c r="F606" i="7" s="1"/>
  <c r="I605" i="7"/>
  <c r="I603" i="7"/>
  <c r="AC487" i="7"/>
  <c r="AC479" i="7"/>
  <c r="AC475" i="7"/>
  <c r="AC470" i="7"/>
  <c r="AC3676" i="6"/>
  <c r="AC3674" i="6"/>
  <c r="AC3672" i="6"/>
  <c r="AC3668" i="6"/>
  <c r="AC3666" i="6"/>
  <c r="AC3665" i="6"/>
  <c r="AC3661" i="6"/>
  <c r="AC3660" i="6"/>
  <c r="AC3662" i="6" s="1"/>
  <c r="AC3655" i="6"/>
  <c r="AC3654" i="6"/>
  <c r="AC3647" i="6"/>
  <c r="AC3649" i="6" s="1"/>
  <c r="AC3651" i="6" s="1"/>
  <c r="AC3646" i="6"/>
  <c r="AC3648" i="6" s="1"/>
  <c r="AC3650" i="6" s="1"/>
  <c r="AC3640" i="6"/>
  <c r="AC3639" i="6"/>
  <c r="AC3632" i="6"/>
  <c r="AC3634" i="6" s="1"/>
  <c r="AC3636" i="6" s="1"/>
  <c r="AC3631" i="6"/>
  <c r="AC3633" i="6" s="1"/>
  <c r="AC3635" i="6" s="1"/>
  <c r="AC3624" i="6"/>
  <c r="AC3623" i="6"/>
  <c r="AC3616" i="6"/>
  <c r="AC3618" i="6" s="1"/>
  <c r="AC3620" i="6" s="1"/>
  <c r="AC3615" i="6"/>
  <c r="AC3617" i="6" s="1"/>
  <c r="AC3619" i="6" s="1"/>
  <c r="AC3608" i="6"/>
  <c r="AC3607" i="6"/>
  <c r="AC3604" i="6"/>
  <c r="AC3603" i="6"/>
  <c r="AC3600" i="6"/>
  <c r="AC3599" i="6"/>
  <c r="AC3582" i="6"/>
  <c r="AC3583" i="6" s="1"/>
  <c r="AC3573" i="6"/>
  <c r="AC3574" i="6" s="1"/>
  <c r="AC3575" i="6" s="1"/>
  <c r="AC3576" i="6" s="1"/>
  <c r="AC3577" i="6" s="1"/>
  <c r="AC3572" i="6"/>
  <c r="AC3563" i="6"/>
  <c r="AC3564" i="6" s="1"/>
  <c r="AC3565" i="6" s="1"/>
  <c r="AC3553" i="6"/>
  <c r="AC3554" i="6" s="1"/>
  <c r="AC3555" i="6" s="1"/>
  <c r="AC3547" i="6"/>
  <c r="AC3548" i="6" s="1"/>
  <c r="AC3549" i="6" s="1"/>
  <c r="AC3541" i="6"/>
  <c r="AC3542" i="6" s="1"/>
  <c r="AC3543" i="6" s="1"/>
  <c r="AC3537" i="6"/>
  <c r="AC3531" i="6"/>
  <c r="AC3532" i="6" s="1"/>
  <c r="AC3533" i="6" s="1"/>
  <c r="AC3534" i="6" s="1"/>
  <c r="AC3535" i="6" s="1"/>
  <c r="AC3530" i="6"/>
  <c r="AC3527" i="6"/>
  <c r="AC3525" i="6"/>
  <c r="AC3523" i="6"/>
  <c r="AC3521" i="6"/>
  <c r="AC3520" i="6"/>
  <c r="AC3513" i="6"/>
  <c r="AC3512" i="6"/>
  <c r="AC3509" i="6"/>
  <c r="AC3508" i="6"/>
  <c r="AC3505" i="6"/>
  <c r="AC3504" i="6"/>
  <c r="AC3464" i="6"/>
  <c r="AC3449" i="6"/>
  <c r="AC3435" i="6"/>
  <c r="AC3433" i="6"/>
  <c r="AC3431" i="6"/>
  <c r="AC3429" i="6"/>
  <c r="AC3425" i="6"/>
  <c r="AC3426" i="6" s="1"/>
  <c r="AC3427" i="6" s="1"/>
  <c r="AC3421" i="6"/>
  <c r="AC3422" i="6" s="1"/>
  <c r="AC3423" i="6" s="1"/>
  <c r="AC3419" i="6"/>
  <c r="AC3417" i="6"/>
  <c r="AC3403" i="6"/>
  <c r="AC3401" i="6"/>
  <c r="AC3398" i="6"/>
  <c r="AC3395" i="6"/>
  <c r="AC3392" i="6"/>
  <c r="AC3376" i="6"/>
  <c r="AC3374" i="6"/>
  <c r="AC3366" i="6"/>
  <c r="AC3364" i="6"/>
  <c r="AC3356" i="6"/>
  <c r="AC3354" i="6"/>
  <c r="AC3340" i="6"/>
  <c r="AC3341" i="6" s="1"/>
  <c r="AC3342" i="6" s="1"/>
  <c r="AC3336" i="6"/>
  <c r="AC3337" i="6" s="1"/>
  <c r="AC3338" i="6" s="1"/>
  <c r="AC3334" i="6"/>
  <c r="AC3332" i="6"/>
  <c r="AC3326" i="6"/>
  <c r="AC3318" i="6"/>
  <c r="AC3314" i="6"/>
  <c r="AC3310" i="6"/>
  <c r="AC3311" i="6" s="1"/>
  <c r="AC3312" i="6" s="1"/>
  <c r="AC3305" i="6"/>
  <c r="AC3303" i="6"/>
  <c r="AC3301" i="6"/>
  <c r="AC3296" i="6"/>
  <c r="AC3294" i="6"/>
  <c r="AC3292" i="6"/>
  <c r="AC3097" i="6"/>
  <c r="AC3095" i="6"/>
  <c r="AC3093" i="6"/>
  <c r="AC3091" i="6"/>
  <c r="AC3089" i="6"/>
  <c r="AC3087" i="6"/>
  <c r="AC3086" i="6"/>
  <c r="AC3083" i="6"/>
  <c r="AC3081" i="6"/>
  <c r="AC3076" i="6"/>
  <c r="AC3075" i="6"/>
  <c r="AC3072" i="6"/>
  <c r="AC3071" i="6"/>
  <c r="AC3068" i="6"/>
  <c r="AC3067" i="6"/>
  <c r="AC3061" i="6"/>
  <c r="AC3060" i="6"/>
  <c r="AC3057" i="6"/>
  <c r="AC3056" i="6"/>
  <c r="AC3053" i="6"/>
  <c r="AC3052" i="6"/>
  <c r="AC3045" i="6"/>
  <c r="AC3044" i="6"/>
  <c r="AC3041" i="6"/>
  <c r="AC3040" i="6"/>
  <c r="AC3037" i="6"/>
  <c r="AC3036" i="6"/>
  <c r="AC3029" i="6"/>
  <c r="AC3028" i="6"/>
  <c r="AC3025" i="6"/>
  <c r="AC3024" i="6"/>
  <c r="AC3021" i="6"/>
  <c r="AC3020" i="6"/>
  <c r="AC2998" i="6"/>
  <c r="AC2997" i="6"/>
  <c r="AC2994" i="6"/>
  <c r="AC2993" i="6"/>
  <c r="AC2986" i="6"/>
  <c r="AC2984" i="6"/>
  <c r="AC2976" i="6"/>
  <c r="AC2974" i="6"/>
  <c r="AC2970" i="6"/>
  <c r="AC2968" i="6"/>
  <c r="AC2964" i="6"/>
  <c r="AC2962" i="6"/>
  <c r="AC2958" i="6"/>
  <c r="AC2956" i="6"/>
  <c r="AC2955" i="6"/>
  <c r="AC2952" i="6"/>
  <c r="AC2951" i="6"/>
  <c r="AC2948" i="6"/>
  <c r="AC2946" i="6"/>
  <c r="AC2944" i="6"/>
  <c r="AC2942" i="6"/>
  <c r="AC2941" i="6"/>
  <c r="AC2938" i="6"/>
  <c r="AC2936" i="6"/>
  <c r="AC2934" i="6"/>
  <c r="AC2933" i="6"/>
  <c r="AC2930" i="6"/>
  <c r="AC2929" i="6"/>
  <c r="AC2926" i="6"/>
  <c r="AC2904" i="6"/>
  <c r="AC2902" i="6"/>
  <c r="AC2900" i="6"/>
  <c r="AC2898" i="6"/>
  <c r="AC2896" i="6"/>
  <c r="AC2894" i="6"/>
  <c r="AC2893" i="6"/>
  <c r="AC2890" i="6"/>
  <c r="AC2888" i="6"/>
  <c r="AC2885" i="6"/>
  <c r="AC2883" i="6"/>
  <c r="AC2882" i="6"/>
  <c r="AC2879" i="6"/>
  <c r="AC2878" i="6"/>
  <c r="AC2875" i="6"/>
  <c r="AC2874" i="6"/>
  <c r="AC2870" i="6"/>
  <c r="AC2868" i="6"/>
  <c r="AC2867" i="6"/>
  <c r="AC2864" i="6"/>
  <c r="AC2863" i="6"/>
  <c r="AC2860" i="6"/>
  <c r="AC2859" i="6"/>
  <c r="AC2856" i="6"/>
  <c r="AC2854" i="6"/>
  <c r="AC2851" i="6"/>
  <c r="AC2850" i="6"/>
  <c r="AC2852" i="6" s="1"/>
  <c r="AC2847" i="6"/>
  <c r="AC2846" i="6"/>
  <c r="AC2848" i="6" s="1"/>
  <c r="AC2843" i="6"/>
  <c r="AC2842" i="6"/>
  <c r="AC2844" i="6" s="1"/>
  <c r="AC2840" i="6"/>
  <c r="AC2838" i="6"/>
  <c r="AC2836" i="6"/>
  <c r="AC2835" i="6"/>
  <c r="AC2832" i="6"/>
  <c r="AC2831" i="6"/>
  <c r="AC2828" i="6"/>
  <c r="AC2827" i="6"/>
  <c r="AC2819" i="6"/>
  <c r="AC2816" i="6"/>
  <c r="AC2813" i="6"/>
  <c r="AC2805" i="6"/>
  <c r="AC2804" i="6"/>
  <c r="AC2801" i="6"/>
  <c r="AC2800" i="6"/>
  <c r="AC2797" i="6"/>
  <c r="AC2795" i="6"/>
  <c r="AC2793" i="6"/>
  <c r="AC2791" i="6"/>
  <c r="AC2787" i="6"/>
  <c r="AC2785" i="6"/>
  <c r="AC2783" i="6"/>
  <c r="AC2781" i="6"/>
  <c r="AC2777" i="6"/>
  <c r="AC2775" i="6"/>
  <c r="AC2771" i="6"/>
  <c r="AC2769" i="6"/>
  <c r="AC2765" i="6"/>
  <c r="AC2762" i="6"/>
  <c r="AC2761" i="6"/>
  <c r="AC2763" i="6" s="1"/>
  <c r="AC2758" i="6"/>
  <c r="AC2757" i="6"/>
  <c r="AC2759" i="6" s="1"/>
  <c r="AC2755" i="6"/>
  <c r="AC2753" i="6"/>
  <c r="AC2751" i="6"/>
  <c r="AC2748" i="6"/>
  <c r="AC2747" i="6"/>
  <c r="AC2749" i="6" s="1"/>
  <c r="AC2745" i="6"/>
  <c r="AC2743" i="6"/>
  <c r="AC2740" i="6"/>
  <c r="AC2739" i="6"/>
  <c r="AC2741" i="6" s="1"/>
  <c r="AC2736" i="6"/>
  <c r="AC2735" i="6"/>
  <c r="AC2737" i="6" s="1"/>
  <c r="AC2732" i="6"/>
  <c r="AC2731" i="6"/>
  <c r="AC2733" i="6" s="1"/>
  <c r="AC2726" i="6"/>
  <c r="AC2724" i="6"/>
  <c r="AC2722" i="6"/>
  <c r="AC2717" i="6"/>
  <c r="AC2715" i="6"/>
  <c r="AC2713" i="6"/>
  <c r="AC2692" i="6"/>
  <c r="AC2677" i="6"/>
  <c r="AC2663" i="6"/>
  <c r="AC2661" i="6"/>
  <c r="AC2657" i="6"/>
  <c r="AC2654" i="6"/>
  <c r="AC2653" i="6"/>
  <c r="AC2655" i="6" s="1"/>
  <c r="AC2650" i="6"/>
  <c r="AC2649" i="6"/>
  <c r="AC2651" i="6" s="1"/>
  <c r="AC2647" i="6"/>
  <c r="AC2645" i="6"/>
  <c r="AC2631" i="6"/>
  <c r="AC2629" i="6"/>
  <c r="AC2626" i="6"/>
  <c r="AC2623" i="6"/>
  <c r="AC2620" i="6"/>
  <c r="AC2604" i="6"/>
  <c r="AC2602" i="6"/>
  <c r="AC2594" i="6"/>
  <c r="AC2592" i="6"/>
  <c r="AC2568" i="6"/>
  <c r="AC2564" i="6"/>
  <c r="AC2562" i="6"/>
  <c r="AC2560" i="6"/>
  <c r="AC2558" i="6"/>
  <c r="AC2555" i="6"/>
  <c r="AC2554" i="6"/>
  <c r="AC2556" i="6" s="1"/>
  <c r="AC2552" i="6"/>
  <c r="AC2550" i="6"/>
  <c r="AC2547" i="6"/>
  <c r="AC2546" i="6"/>
  <c r="AC2548" i="6" s="1"/>
  <c r="AC2543" i="6"/>
  <c r="AC2542" i="6"/>
  <c r="AC2544" i="6" s="1"/>
  <c r="AC2539" i="6"/>
  <c r="AC2538" i="6"/>
  <c r="AC2540" i="6" s="1"/>
  <c r="AC2533" i="6"/>
  <c r="AC2531" i="6"/>
  <c r="AC2529" i="6"/>
  <c r="AC2524" i="6"/>
  <c r="AC2522" i="6"/>
  <c r="AC2520" i="6"/>
  <c r="AC2132" i="6"/>
  <c r="AC2130" i="6"/>
  <c r="AC2128" i="6"/>
  <c r="AC2126" i="6"/>
  <c r="AC2124" i="6"/>
  <c r="AC2122" i="6"/>
  <c r="AC2121" i="6"/>
  <c r="AC2118" i="6"/>
  <c r="AC2116" i="6"/>
  <c r="AC2113" i="6"/>
  <c r="AC2111" i="6"/>
  <c r="AC2110" i="6"/>
  <c r="AC2107" i="6"/>
  <c r="AC2106" i="6"/>
  <c r="AC2103" i="6"/>
  <c r="AC2102" i="6"/>
  <c r="AC2098" i="6"/>
  <c r="AC2096" i="6"/>
  <c r="AC2095" i="6"/>
  <c r="AC2092" i="6"/>
  <c r="AC2091" i="6"/>
  <c r="AC2088" i="6"/>
  <c r="AC2087" i="6"/>
  <c r="AC2084" i="6"/>
  <c r="AC2082" i="6"/>
  <c r="AC2079" i="6"/>
  <c r="AC2078" i="6"/>
  <c r="AC2080" i="6" s="1"/>
  <c r="AC2075" i="6"/>
  <c r="AC2074" i="6"/>
  <c r="AC2076" i="6" s="1"/>
  <c r="AC2071" i="6"/>
  <c r="AC2070" i="6"/>
  <c r="AC2072" i="6" s="1"/>
  <c r="AC2068" i="6"/>
  <c r="AC2066" i="6"/>
  <c r="AC2064" i="6"/>
  <c r="AC2063" i="6"/>
  <c r="AC2060" i="6"/>
  <c r="AC2059" i="6"/>
  <c r="AC2056" i="6"/>
  <c r="AC2055" i="6"/>
  <c r="AC2047" i="6"/>
  <c r="AC2044" i="6"/>
  <c r="AC2041" i="6"/>
  <c r="AC2033" i="6"/>
  <c r="AC2032" i="6"/>
  <c r="AC2029" i="6"/>
  <c r="AC2028" i="6"/>
  <c r="AC2025" i="6"/>
  <c r="AC2023" i="6"/>
  <c r="AC2021" i="6"/>
  <c r="AC2019" i="6"/>
  <c r="AC2015" i="6"/>
  <c r="AC2013" i="6"/>
  <c r="AC2011" i="6"/>
  <c r="AC2009" i="6"/>
  <c r="AC2005" i="6"/>
  <c r="AC2003" i="6"/>
  <c r="AC1999" i="6"/>
  <c r="AC1997" i="6"/>
  <c r="AC1993" i="6"/>
  <c r="AC1990" i="6"/>
  <c r="AC1989" i="6"/>
  <c r="AC1991" i="6" s="1"/>
  <c r="AC1986" i="6"/>
  <c r="AC1985" i="6"/>
  <c r="AC1987" i="6" s="1"/>
  <c r="AC1983" i="6"/>
  <c r="AC1981" i="6"/>
  <c r="AC1979" i="6"/>
  <c r="AC1976" i="6"/>
  <c r="AC1975" i="6"/>
  <c r="AC1977" i="6" s="1"/>
  <c r="AC1973" i="6"/>
  <c r="AC1971" i="6"/>
  <c r="AC1968" i="6"/>
  <c r="AC1967" i="6"/>
  <c r="AC1969" i="6" s="1"/>
  <c r="AC1964" i="6"/>
  <c r="AC1963" i="6"/>
  <c r="AC1965" i="6" s="1"/>
  <c r="AC1960" i="6"/>
  <c r="AC1959" i="6"/>
  <c r="AC1961" i="6" s="1"/>
  <c r="AC1954" i="6"/>
  <c r="AC1952" i="6"/>
  <c r="AC1950" i="6"/>
  <c r="AC1945" i="6"/>
  <c r="AC1943" i="6"/>
  <c r="AC1941" i="6"/>
  <c r="L2118" i="6"/>
  <c r="L1890" i="6" s="1"/>
  <c r="AJ321" i="15" s="1"/>
  <c r="L2107" i="6"/>
  <c r="L2106" i="6"/>
  <c r="L1866" i="6" s="1"/>
  <c r="AJ313" i="15" s="1"/>
  <c r="L2092" i="6"/>
  <c r="L2091" i="6"/>
  <c r="L1836" i="6" s="1"/>
  <c r="AJ305" i="15" s="1"/>
  <c r="L2075" i="6"/>
  <c r="L1804" i="6" s="1"/>
  <c r="AJ297" i="15" s="1"/>
  <c r="L2076" i="6"/>
  <c r="L2068" i="6"/>
  <c r="L2060" i="6"/>
  <c r="L2059" i="6"/>
  <c r="L1772" i="6" s="1"/>
  <c r="AJ289" i="15" s="1"/>
  <c r="L2033" i="6"/>
  <c r="L2032" i="6"/>
  <c r="L1718" i="6" s="1"/>
  <c r="AJ271" i="15" s="1"/>
  <c r="L2025" i="6"/>
  <c r="L2021" i="6"/>
  <c r="L1696" i="6" s="1"/>
  <c r="AJ265" i="15" s="1"/>
  <c r="L2015" i="6"/>
  <c r="L2011" i="6"/>
  <c r="L1676" i="6" s="1"/>
  <c r="AJ257" i="15" s="1"/>
  <c r="L2005" i="6"/>
  <c r="L1664" i="6" s="1"/>
  <c r="AJ251" i="15" s="1"/>
  <c r="L1999" i="6"/>
  <c r="L1652" i="6" s="1"/>
  <c r="AJ245" i="15" s="1"/>
  <c r="L1990" i="6"/>
  <c r="L1634" i="6" s="1"/>
  <c r="AJ237" i="15" s="1"/>
  <c r="L1991" i="6"/>
  <c r="L1983" i="6"/>
  <c r="L1620" i="6" s="1"/>
  <c r="AJ233" i="15" s="1"/>
  <c r="L1973" i="6"/>
  <c r="L1600" i="6" s="1"/>
  <c r="AJ225" i="15" s="1"/>
  <c r="L1968" i="6"/>
  <c r="L1590" i="6" s="1"/>
  <c r="AJ221" i="15" s="1"/>
  <c r="L1969" i="6"/>
  <c r="L2131" i="6"/>
  <c r="L1916" i="6" s="1"/>
  <c r="AJ332" i="15" s="1"/>
  <c r="L2129" i="6"/>
  <c r="L1912" i="6" s="1"/>
  <c r="AJ330" i="15" s="1"/>
  <c r="L2127" i="6"/>
  <c r="L1908" i="6" s="1"/>
  <c r="AJ328" i="15" s="1"/>
  <c r="L2125" i="6"/>
  <c r="L1904" i="6" s="1"/>
  <c r="AJ326" i="15" s="1"/>
  <c r="L2123" i="6"/>
  <c r="L1900" i="6" s="1"/>
  <c r="AJ324" i="15" s="1"/>
  <c r="L2120" i="6"/>
  <c r="L2119" i="6"/>
  <c r="L1892" i="6" s="1"/>
  <c r="AJ322" i="15" s="1"/>
  <c r="L2117" i="6"/>
  <c r="L1888" i="6" s="1"/>
  <c r="AJ320" i="15" s="1"/>
  <c r="L2115" i="6"/>
  <c r="L1884" i="6" s="1"/>
  <c r="AJ318" i="15" s="1"/>
  <c r="L2114" i="6"/>
  <c r="L2112" i="6"/>
  <c r="L1878" i="6" s="1"/>
  <c r="AJ316" i="15" s="1"/>
  <c r="L2109" i="6"/>
  <c r="L2108" i="6"/>
  <c r="L1870" i="6" s="1"/>
  <c r="AJ314" i="15" s="1"/>
  <c r="L2105" i="6"/>
  <c r="L2104" i="6"/>
  <c r="L1862" i="6" s="1"/>
  <c r="AJ312" i="15" s="1"/>
  <c r="L2101" i="6"/>
  <c r="L2100" i="6"/>
  <c r="L1854" i="6" s="1"/>
  <c r="AJ310" i="15" s="1"/>
  <c r="L2097" i="6"/>
  <c r="L1848" i="6" s="1"/>
  <c r="AJ308" i="15" s="1"/>
  <c r="L2094" i="6"/>
  <c r="L2093" i="6"/>
  <c r="L1840" i="6" s="1"/>
  <c r="AJ306" i="15" s="1"/>
  <c r="L2090" i="6"/>
  <c r="L2089" i="6"/>
  <c r="L1832" i="6" s="1"/>
  <c r="AJ304" i="15" s="1"/>
  <c r="L2086" i="6"/>
  <c r="L2085" i="6"/>
  <c r="L1824" i="6" s="1"/>
  <c r="AJ302" i="15" s="1"/>
  <c r="L1820" i="6"/>
  <c r="AJ301" i="15" s="1"/>
  <c r="L2081" i="6"/>
  <c r="L1816" i="6" s="1"/>
  <c r="AJ300" i="15" s="1"/>
  <c r="L2073" i="6"/>
  <c r="L1800" i="6" s="1"/>
  <c r="AJ296" i="15" s="1"/>
  <c r="L2069" i="6"/>
  <c r="L1792" i="6" s="1"/>
  <c r="AJ294" i="15" s="1"/>
  <c r="L2067" i="6"/>
  <c r="L1788" i="6" s="1"/>
  <c r="AJ293" i="15" s="1"/>
  <c r="L2065" i="6"/>
  <c r="L1784" i="6" s="1"/>
  <c r="AJ292" i="15" s="1"/>
  <c r="L2062" i="6"/>
  <c r="L2061" i="6"/>
  <c r="L1776" i="6" s="1"/>
  <c r="AJ290" i="15" s="1"/>
  <c r="L2058" i="6"/>
  <c r="L2057" i="6"/>
  <c r="L1768" i="6" s="1"/>
  <c r="AJ288" i="15" s="1"/>
  <c r="L2054" i="6"/>
  <c r="L2053" i="6"/>
  <c r="L1760" i="6" s="1"/>
  <c r="AJ286" i="15" s="1"/>
  <c r="L2052" i="6"/>
  <c r="L2051" i="6"/>
  <c r="L1756" i="6" s="1"/>
  <c r="AJ285" i="15" s="1"/>
  <c r="L2050" i="6"/>
  <c r="L2049" i="6"/>
  <c r="L1752" i="6" s="1"/>
  <c r="AJ284" i="15" s="1"/>
  <c r="L2048" i="6"/>
  <c r="L1750" i="6" s="1"/>
  <c r="AJ283" i="15" s="1"/>
  <c r="L2046" i="6"/>
  <c r="L1746" i="6" s="1"/>
  <c r="AJ282" i="15" s="1"/>
  <c r="L2045" i="6"/>
  <c r="L1744" i="6" s="1"/>
  <c r="AJ281" i="15" s="1"/>
  <c r="L2043" i="6"/>
  <c r="L1740" i="6" s="1"/>
  <c r="AJ280" i="15" s="1"/>
  <c r="L2040" i="6"/>
  <c r="L1734" i="6" s="1"/>
  <c r="AJ278" i="15" s="1"/>
  <c r="L2039" i="6"/>
  <c r="L1732" i="6" s="1"/>
  <c r="AJ277" i="15" s="1"/>
  <c r="L2038" i="6"/>
  <c r="L1730" i="6" s="1"/>
  <c r="AJ276" i="15" s="1"/>
  <c r="L2037" i="6"/>
  <c r="L1728" i="6" s="1"/>
  <c r="AJ275" i="15" s="1"/>
  <c r="L2036" i="6"/>
  <c r="L1726" i="6" s="1"/>
  <c r="AJ274" i="15" s="1"/>
  <c r="L2034" i="6"/>
  <c r="L1722" i="6" s="1"/>
  <c r="AJ272" i="15" s="1"/>
  <c r="L2031" i="6"/>
  <c r="L2030" i="6"/>
  <c r="L1714" i="6" s="1"/>
  <c r="AJ270" i="15" s="1"/>
  <c r="L2027" i="6"/>
  <c r="L2026" i="6"/>
  <c r="L1706" i="6" s="1"/>
  <c r="AJ268" i="15" s="1"/>
  <c r="L2024" i="6"/>
  <c r="L1702" i="6" s="1"/>
  <c r="AJ267" i="15" s="1"/>
  <c r="L2022" i="6"/>
  <c r="L1698" i="6" s="1"/>
  <c r="AJ266" i="15" s="1"/>
  <c r="L2020" i="6"/>
  <c r="L1694" i="6" s="1"/>
  <c r="AJ264" i="15" s="1"/>
  <c r="L2018" i="6"/>
  <c r="L1690" i="6" s="1"/>
  <c r="AJ262" i="15" s="1"/>
  <c r="L2016" i="6"/>
  <c r="L1686" i="6" s="1"/>
  <c r="AJ260" i="15" s="1"/>
  <c r="L2014" i="6"/>
  <c r="L1682" i="6" s="1"/>
  <c r="AJ259" i="15" s="1"/>
  <c r="L2012" i="6"/>
  <c r="L1678" i="6" s="1"/>
  <c r="AJ258" i="15" s="1"/>
  <c r="L2010" i="6"/>
  <c r="L1674" i="6" s="1"/>
  <c r="AJ256" i="15" s="1"/>
  <c r="L2008" i="6"/>
  <c r="L1670" i="6" s="1"/>
  <c r="AJ254" i="15" s="1"/>
  <c r="L2006" i="6"/>
  <c r="L1666" i="6" s="1"/>
  <c r="AJ252" i="15" s="1"/>
  <c r="L2004" i="6"/>
  <c r="L1662" i="6" s="1"/>
  <c r="AJ250" i="15" s="1"/>
  <c r="L2002" i="6"/>
  <c r="L1658" i="6" s="1"/>
  <c r="AJ248" i="15" s="1"/>
  <c r="L2000" i="6"/>
  <c r="L1654" i="6" s="1"/>
  <c r="AJ246" i="15" s="1"/>
  <c r="L1998" i="6"/>
  <c r="L1650" i="6" s="1"/>
  <c r="AJ244" i="15" s="1"/>
  <c r="L1996" i="6"/>
  <c r="L1646" i="6" s="1"/>
  <c r="AJ242" i="15" s="1"/>
  <c r="L1994" i="6"/>
  <c r="L1642" i="6" s="1"/>
  <c r="AJ240" i="15" s="1"/>
  <c r="L1992" i="6"/>
  <c r="L1638" i="6" s="1"/>
  <c r="AJ238" i="15" s="1"/>
  <c r="L1988" i="6"/>
  <c r="L1630" i="6" s="1"/>
  <c r="AJ236" i="15" s="1"/>
  <c r="L1984" i="6"/>
  <c r="L1622" i="6" s="1"/>
  <c r="AJ234" i="15" s="1"/>
  <c r="L1982" i="6"/>
  <c r="L1618" i="6" s="1"/>
  <c r="AJ232" i="15" s="1"/>
  <c r="L1980" i="6"/>
  <c r="L1614" i="6" s="1"/>
  <c r="AJ230" i="15" s="1"/>
  <c r="L1978" i="6"/>
  <c r="L1610" i="6" s="1"/>
  <c r="AJ228" i="15" s="1"/>
  <c r="L1974" i="6"/>
  <c r="L1602" i="6" s="1"/>
  <c r="AJ226" i="15" s="1"/>
  <c r="L1972" i="6"/>
  <c r="L1598" i="6" s="1"/>
  <c r="AJ224" i="15" s="1"/>
  <c r="L1966" i="6"/>
  <c r="L1586" i="6" s="1"/>
  <c r="AJ220" i="15" s="1"/>
  <c r="L1962" i="6"/>
  <c r="L1578" i="6" s="1"/>
  <c r="AJ218" i="15" s="1"/>
  <c r="L1958" i="6"/>
  <c r="L1957" i="6"/>
  <c r="L1568" i="6" s="1"/>
  <c r="AJ215" i="15" s="1"/>
  <c r="L1955" i="6"/>
  <c r="L1564" i="6" s="1"/>
  <c r="AJ213" i="15" s="1"/>
  <c r="L1560" i="6"/>
  <c r="AJ212" i="15" s="1"/>
  <c r="L1556" i="6"/>
  <c r="AJ211" i="15" s="1"/>
  <c r="L1552" i="6"/>
  <c r="AJ210" i="15" s="1"/>
  <c r="L1550" i="6"/>
  <c r="AJ209" i="15" s="1"/>
  <c r="L1548" i="6"/>
  <c r="AJ208" i="15" s="1"/>
  <c r="L1546" i="6"/>
  <c r="AJ207" i="15" s="1"/>
  <c r="L1542" i="6"/>
  <c r="AJ206" i="15" s="1"/>
  <c r="L1538" i="6"/>
  <c r="AJ205" i="15" s="1"/>
  <c r="K1919" i="6"/>
  <c r="BE1919" i="6" s="1"/>
  <c r="J1919" i="6"/>
  <c r="J1918" i="6"/>
  <c r="X333" i="15" s="1"/>
  <c r="Z333" i="15" s="1"/>
  <c r="K1917" i="6"/>
  <c r="BE1917" i="6" s="1"/>
  <c r="J1917" i="6"/>
  <c r="BC1917" i="6" s="1"/>
  <c r="J1916" i="6"/>
  <c r="X332" i="15" s="1"/>
  <c r="Z332" i="15" s="1"/>
  <c r="K1915" i="6"/>
  <c r="BE1915" i="6" s="1"/>
  <c r="J1915" i="6"/>
  <c r="J1914" i="6"/>
  <c r="X331" i="15" s="1"/>
  <c r="Z331" i="15" s="1"/>
  <c r="K1913" i="6"/>
  <c r="BE1913" i="6" s="1"/>
  <c r="J1913" i="6"/>
  <c r="BC1913" i="6" s="1"/>
  <c r="J1912" i="6"/>
  <c r="X330" i="15" s="1"/>
  <c r="Z330" i="15" s="1"/>
  <c r="K1911" i="6"/>
  <c r="BE1911" i="6" s="1"/>
  <c r="J1911" i="6"/>
  <c r="J1910" i="6"/>
  <c r="K1909" i="6"/>
  <c r="BE1909" i="6" s="1"/>
  <c r="J1909" i="6"/>
  <c r="BC1909" i="6" s="1"/>
  <c r="J1908" i="6"/>
  <c r="BC1908" i="6" s="1"/>
  <c r="K1907" i="6"/>
  <c r="BE1907" i="6" s="1"/>
  <c r="J1907" i="6"/>
  <c r="J1906" i="6"/>
  <c r="X327" i="15" s="1"/>
  <c r="Z327" i="15" s="1"/>
  <c r="K1905" i="6"/>
  <c r="BE1905" i="6" s="1"/>
  <c r="J1905" i="6"/>
  <c r="BC1905" i="6" s="1"/>
  <c r="J1904" i="6"/>
  <c r="BC1904" i="6" s="1"/>
  <c r="K1903" i="6"/>
  <c r="BE1903" i="6" s="1"/>
  <c r="J1903" i="6"/>
  <c r="J1902" i="6"/>
  <c r="X325" i="15" s="1"/>
  <c r="Z325" i="15" s="1"/>
  <c r="K1901" i="6"/>
  <c r="BE1901" i="6" s="1"/>
  <c r="J1901" i="6"/>
  <c r="BC1901" i="6" s="1"/>
  <c r="J1900" i="6"/>
  <c r="X324" i="15" s="1"/>
  <c r="Z324" i="15" s="1"/>
  <c r="K1899" i="6"/>
  <c r="BE1899" i="6" s="1"/>
  <c r="J1899" i="6"/>
  <c r="K1898" i="6"/>
  <c r="BE1898" i="6" s="1"/>
  <c r="J1898" i="6"/>
  <c r="Y323" i="15" s="1"/>
  <c r="K1897" i="6"/>
  <c r="BE1897" i="6" s="1"/>
  <c r="J1897" i="6"/>
  <c r="J1896" i="6"/>
  <c r="K1895" i="6"/>
  <c r="BE1895" i="6" s="1"/>
  <c r="J1895" i="6"/>
  <c r="BC1895" i="6" s="1"/>
  <c r="K1894" i="6"/>
  <c r="BE1894" i="6" s="1"/>
  <c r="J1894" i="6"/>
  <c r="BC1894" i="6" s="1"/>
  <c r="K1893" i="6"/>
  <c r="BE1893" i="6" s="1"/>
  <c r="J1893" i="6"/>
  <c r="BC1893" i="6" s="1"/>
  <c r="J1892" i="6"/>
  <c r="BC1892" i="6" s="1"/>
  <c r="K1891" i="6"/>
  <c r="BE1891" i="6" s="1"/>
  <c r="J1891" i="6"/>
  <c r="BC1891" i="6" s="1"/>
  <c r="J1890" i="6"/>
  <c r="BC1890" i="6" s="1"/>
  <c r="K1889" i="6"/>
  <c r="BE1889" i="6" s="1"/>
  <c r="J1889" i="6"/>
  <c r="BC1889" i="6" s="1"/>
  <c r="BD1889" i="6" s="1"/>
  <c r="AF320" i="15" s="1"/>
  <c r="J1888" i="6"/>
  <c r="BC1888" i="6" s="1"/>
  <c r="K1887" i="6"/>
  <c r="BE1887" i="6" s="1"/>
  <c r="J1887" i="6"/>
  <c r="J1886" i="6"/>
  <c r="X319" i="15" s="1"/>
  <c r="Z319" i="15" s="1"/>
  <c r="K1885" i="6"/>
  <c r="BE1885" i="6" s="1"/>
  <c r="J1885" i="6"/>
  <c r="BC1885" i="6" s="1"/>
  <c r="J1884" i="6"/>
  <c r="BC1884" i="6" s="1"/>
  <c r="K1883" i="6"/>
  <c r="BE1883" i="6" s="1"/>
  <c r="J1883" i="6"/>
  <c r="BC1883" i="6" s="1"/>
  <c r="J1882" i="6"/>
  <c r="BC1882" i="6" s="1"/>
  <c r="K1881" i="6"/>
  <c r="BE1881" i="6" s="1"/>
  <c r="J1881" i="6"/>
  <c r="BC1881" i="6" s="1"/>
  <c r="K1880" i="6"/>
  <c r="BE1880" i="6" s="1"/>
  <c r="J1880" i="6"/>
  <c r="BC1880" i="6" s="1"/>
  <c r="K1879" i="6"/>
  <c r="BE1879" i="6" s="1"/>
  <c r="J1879" i="6"/>
  <c r="BC1879" i="6" s="1"/>
  <c r="J1878" i="6"/>
  <c r="BC1878" i="6" s="1"/>
  <c r="K1877" i="6"/>
  <c r="BE1877" i="6" s="1"/>
  <c r="J1877" i="6"/>
  <c r="K1876" i="6"/>
  <c r="BE1876" i="6" s="1"/>
  <c r="J1876" i="6"/>
  <c r="Y315" i="15" s="1"/>
  <c r="K1875" i="6"/>
  <c r="BE1875" i="6" s="1"/>
  <c r="J1875" i="6"/>
  <c r="J1874" i="6"/>
  <c r="X315" i="15" s="1"/>
  <c r="K1873" i="6"/>
  <c r="BE1873" i="6" s="1"/>
  <c r="J1873" i="6"/>
  <c r="BC1873" i="6" s="1"/>
  <c r="K1872" i="6"/>
  <c r="BE1872" i="6" s="1"/>
  <c r="J1872" i="6"/>
  <c r="BC1872" i="6" s="1"/>
  <c r="K1871" i="6"/>
  <c r="BE1871" i="6" s="1"/>
  <c r="J1871" i="6"/>
  <c r="BC1871" i="6" s="1"/>
  <c r="J1870" i="6"/>
  <c r="K1869" i="6"/>
  <c r="BE1869" i="6" s="1"/>
  <c r="J1869" i="6"/>
  <c r="BC1869" i="6" s="1"/>
  <c r="K1868" i="6"/>
  <c r="BE1868" i="6" s="1"/>
  <c r="J1868" i="6"/>
  <c r="BC1868" i="6" s="1"/>
  <c r="K1867" i="6"/>
  <c r="BE1867" i="6" s="1"/>
  <c r="J1867" i="6"/>
  <c r="BC1867" i="6" s="1"/>
  <c r="BD1867" i="6" s="1"/>
  <c r="AF313" i="15" s="1"/>
  <c r="J1866" i="6"/>
  <c r="BC1866" i="6" s="1"/>
  <c r="K1865" i="6"/>
  <c r="BE1865" i="6" s="1"/>
  <c r="J1865" i="6"/>
  <c r="BC1865" i="6" s="1"/>
  <c r="BD1865" i="6" s="1"/>
  <c r="AH312" i="15" s="1"/>
  <c r="K1864" i="6"/>
  <c r="BE1864" i="6" s="1"/>
  <c r="J1864" i="6"/>
  <c r="Y312" i="15" s="1"/>
  <c r="K1863" i="6"/>
  <c r="BE1863" i="6" s="1"/>
  <c r="J1863" i="6"/>
  <c r="BC1863" i="6" s="1"/>
  <c r="BD1863" i="6" s="1"/>
  <c r="AF312" i="15" s="1"/>
  <c r="J1862" i="6"/>
  <c r="BC1862" i="6" s="1"/>
  <c r="K1861" i="6"/>
  <c r="BE1861" i="6" s="1"/>
  <c r="J1861" i="6"/>
  <c r="K1860" i="6"/>
  <c r="BE1860" i="6" s="1"/>
  <c r="J1860" i="6"/>
  <c r="Y311" i="15" s="1"/>
  <c r="K1859" i="6"/>
  <c r="BE1859" i="6" s="1"/>
  <c r="J1859" i="6"/>
  <c r="J1858" i="6"/>
  <c r="X311" i="15" s="1"/>
  <c r="K1857" i="6"/>
  <c r="BE1857" i="6" s="1"/>
  <c r="J1857" i="6"/>
  <c r="BC1857" i="6" s="1"/>
  <c r="K1856" i="6"/>
  <c r="BE1856" i="6" s="1"/>
  <c r="J1856" i="6"/>
  <c r="BC1856" i="6" s="1"/>
  <c r="K1855" i="6"/>
  <c r="BE1855" i="6" s="1"/>
  <c r="J1855" i="6"/>
  <c r="BC1855" i="6" s="1"/>
  <c r="J1854" i="6"/>
  <c r="BC1854" i="6" s="1"/>
  <c r="K1853" i="6"/>
  <c r="BE1853" i="6" s="1"/>
  <c r="J1853" i="6"/>
  <c r="BC1853" i="6" s="1"/>
  <c r="J1852" i="6"/>
  <c r="BC1852" i="6" s="1"/>
  <c r="K1851" i="6"/>
  <c r="BE1851" i="6" s="1"/>
  <c r="J1851" i="6"/>
  <c r="BC1851" i="6" s="1"/>
  <c r="K1850" i="6"/>
  <c r="BE1850" i="6" s="1"/>
  <c r="J1850" i="6"/>
  <c r="K1849" i="6"/>
  <c r="BE1849" i="6" s="1"/>
  <c r="J1849" i="6"/>
  <c r="BC1849" i="6" s="1"/>
  <c r="J1848" i="6"/>
  <c r="BC1848" i="6" s="1"/>
  <c r="K1847" i="6"/>
  <c r="BE1847" i="6" s="1"/>
  <c r="J1847" i="6"/>
  <c r="K1846" i="6"/>
  <c r="BE1846" i="6" s="1"/>
  <c r="J1846" i="6"/>
  <c r="Y307" i="15" s="1"/>
  <c r="K1845" i="6"/>
  <c r="BE1845" i="6" s="1"/>
  <c r="J1845" i="6"/>
  <c r="J1844" i="6"/>
  <c r="K1843" i="6"/>
  <c r="BE1843" i="6" s="1"/>
  <c r="J1843" i="6"/>
  <c r="BC1843" i="6" s="1"/>
  <c r="K1842" i="6"/>
  <c r="BE1842" i="6" s="1"/>
  <c r="J1842" i="6"/>
  <c r="BC1842" i="6" s="1"/>
  <c r="K1841" i="6"/>
  <c r="BE1841" i="6" s="1"/>
  <c r="J1841" i="6"/>
  <c r="BC1841" i="6" s="1"/>
  <c r="J1840" i="6"/>
  <c r="BC1840" i="6" s="1"/>
  <c r="K1839" i="6"/>
  <c r="BE1839" i="6" s="1"/>
  <c r="J1839" i="6"/>
  <c r="BC1839" i="6" s="1"/>
  <c r="K1838" i="6"/>
  <c r="BE1838" i="6" s="1"/>
  <c r="J1838" i="6"/>
  <c r="BC1838" i="6" s="1"/>
  <c r="K1837" i="6"/>
  <c r="BE1837" i="6" s="1"/>
  <c r="J1837" i="6"/>
  <c r="BC1837" i="6" s="1"/>
  <c r="BD1837" i="6" s="1"/>
  <c r="AF305" i="15" s="1"/>
  <c r="J1836" i="6"/>
  <c r="K1835" i="6"/>
  <c r="BE1835" i="6" s="1"/>
  <c r="J1835" i="6"/>
  <c r="BC1835" i="6" s="1"/>
  <c r="BD1835" i="6" s="1"/>
  <c r="AH304" i="15" s="1"/>
  <c r="K1834" i="6"/>
  <c r="BE1834" i="6" s="1"/>
  <c r="J1834" i="6"/>
  <c r="BC1834" i="6" s="1"/>
  <c r="K1833" i="6"/>
  <c r="BE1833" i="6" s="1"/>
  <c r="J1833" i="6"/>
  <c r="BC1833" i="6" s="1"/>
  <c r="BD1833" i="6" s="1"/>
  <c r="AF304" i="15" s="1"/>
  <c r="J1832" i="6"/>
  <c r="BC1832" i="6" s="1"/>
  <c r="K1831" i="6"/>
  <c r="BE1831" i="6" s="1"/>
  <c r="J1831" i="6"/>
  <c r="K1830" i="6"/>
  <c r="BE1830" i="6" s="1"/>
  <c r="J1830" i="6"/>
  <c r="Y303" i="15" s="1"/>
  <c r="K1829" i="6"/>
  <c r="BE1829" i="6" s="1"/>
  <c r="J1829" i="6"/>
  <c r="J1828" i="6"/>
  <c r="K1827" i="6"/>
  <c r="BE1827" i="6" s="1"/>
  <c r="J1827" i="6"/>
  <c r="BC1827" i="6" s="1"/>
  <c r="K1826" i="6"/>
  <c r="BE1826" i="6" s="1"/>
  <c r="J1826" i="6"/>
  <c r="BC1826" i="6" s="1"/>
  <c r="K1825" i="6"/>
  <c r="BE1825" i="6" s="1"/>
  <c r="J1825" i="6"/>
  <c r="BC1825" i="6" s="1"/>
  <c r="J1824" i="6"/>
  <c r="BC1824" i="6" s="1"/>
  <c r="K1823" i="6"/>
  <c r="BE1823" i="6" s="1"/>
  <c r="J1823" i="6"/>
  <c r="BC1823" i="6" s="1"/>
  <c r="K1822" i="6"/>
  <c r="BE1822" i="6" s="1"/>
  <c r="J1822" i="6"/>
  <c r="BC1822" i="6" s="1"/>
  <c r="K1821" i="6"/>
  <c r="BE1821" i="6" s="1"/>
  <c r="J1821" i="6"/>
  <c r="BC1821" i="6" s="1"/>
  <c r="BD1821" i="6" s="1"/>
  <c r="AF301" i="15" s="1"/>
  <c r="J1820" i="6"/>
  <c r="X301" i="15" s="1"/>
  <c r="K1819" i="6"/>
  <c r="BE1819" i="6" s="1"/>
  <c r="J1819" i="6"/>
  <c r="BC1819" i="6" s="1"/>
  <c r="K1818" i="6"/>
  <c r="BE1818" i="6" s="1"/>
  <c r="J1818" i="6"/>
  <c r="BC1818" i="6" s="1"/>
  <c r="K1817" i="6"/>
  <c r="BE1817" i="6" s="1"/>
  <c r="J1817" i="6"/>
  <c r="BC1817" i="6" s="1"/>
  <c r="J1816" i="6"/>
  <c r="K1815" i="6"/>
  <c r="BE1815" i="6" s="1"/>
  <c r="J1815" i="6"/>
  <c r="K1814" i="6"/>
  <c r="BE1814" i="6" s="1"/>
  <c r="J1814" i="6"/>
  <c r="Y299" i="15" s="1"/>
  <c r="K1813" i="6"/>
  <c r="BE1813" i="6" s="1"/>
  <c r="J1813" i="6"/>
  <c r="J1812" i="6"/>
  <c r="X299" i="15" s="1"/>
  <c r="K1811" i="6"/>
  <c r="BE1811" i="6" s="1"/>
  <c r="J1811" i="6"/>
  <c r="BC1811" i="6" s="1"/>
  <c r="K1810" i="6"/>
  <c r="BE1810" i="6" s="1"/>
  <c r="J1810" i="6"/>
  <c r="K1809" i="6"/>
  <c r="BE1809" i="6" s="1"/>
  <c r="J1809" i="6"/>
  <c r="BC1809" i="6" s="1"/>
  <c r="J1808" i="6"/>
  <c r="BC1808" i="6" s="1"/>
  <c r="K1807" i="6"/>
  <c r="BE1807" i="6" s="1"/>
  <c r="J1807" i="6"/>
  <c r="BC1807" i="6" s="1"/>
  <c r="K1806" i="6"/>
  <c r="BE1806" i="6" s="1"/>
  <c r="J1806" i="6"/>
  <c r="BC1806" i="6" s="1"/>
  <c r="K1805" i="6"/>
  <c r="BE1805" i="6" s="1"/>
  <c r="J1805" i="6"/>
  <c r="BC1805" i="6" s="1"/>
  <c r="BD1805" i="6" s="1"/>
  <c r="AF297" i="15" s="1"/>
  <c r="J1804" i="6"/>
  <c r="BC1804" i="6" s="1"/>
  <c r="K1803" i="6"/>
  <c r="BE1803" i="6" s="1"/>
  <c r="J1803" i="6"/>
  <c r="BC1803" i="6" s="1"/>
  <c r="BD1803" i="6" s="1"/>
  <c r="AH296" i="15" s="1"/>
  <c r="K1802" i="6"/>
  <c r="BE1802" i="6" s="1"/>
  <c r="J1802" i="6"/>
  <c r="K1801" i="6"/>
  <c r="BE1801" i="6" s="1"/>
  <c r="J1801" i="6"/>
  <c r="BC1801" i="6" s="1"/>
  <c r="BD1801" i="6" s="1"/>
  <c r="AF296" i="15" s="1"/>
  <c r="J1800" i="6"/>
  <c r="BC1800" i="6" s="1"/>
  <c r="K1799" i="6"/>
  <c r="BE1799" i="6" s="1"/>
  <c r="J1799" i="6"/>
  <c r="K1798" i="6"/>
  <c r="BE1798" i="6" s="1"/>
  <c r="J1798" i="6"/>
  <c r="Y295" i="15" s="1"/>
  <c r="K1797" i="6"/>
  <c r="BE1797" i="6" s="1"/>
  <c r="J1797" i="6"/>
  <c r="J1796" i="6"/>
  <c r="X295" i="15" s="1"/>
  <c r="K1795" i="6"/>
  <c r="BE1795" i="6" s="1"/>
  <c r="J1795" i="6"/>
  <c r="BC1795" i="6" s="1"/>
  <c r="K1794" i="6"/>
  <c r="BE1794" i="6" s="1"/>
  <c r="J1794" i="6"/>
  <c r="BC1794" i="6" s="1"/>
  <c r="K1793" i="6"/>
  <c r="BE1793" i="6" s="1"/>
  <c r="J1793" i="6"/>
  <c r="BC1793" i="6" s="1"/>
  <c r="J1792" i="6"/>
  <c r="BC1792" i="6" s="1"/>
  <c r="K1791" i="6"/>
  <c r="BE1791" i="6" s="1"/>
  <c r="J1791" i="6"/>
  <c r="BC1791" i="6" s="1"/>
  <c r="K1790" i="6"/>
  <c r="BE1790" i="6" s="1"/>
  <c r="J1790" i="6"/>
  <c r="K1789" i="6"/>
  <c r="BE1789" i="6" s="1"/>
  <c r="J1789" i="6"/>
  <c r="BC1789" i="6" s="1"/>
  <c r="BD1789" i="6" s="1"/>
  <c r="AF293" i="15" s="1"/>
  <c r="J1788" i="6"/>
  <c r="K1787" i="6"/>
  <c r="BE1787" i="6" s="1"/>
  <c r="J1787" i="6"/>
  <c r="BC1787" i="6" s="1"/>
  <c r="K1786" i="6"/>
  <c r="BE1786" i="6" s="1"/>
  <c r="J1786" i="6"/>
  <c r="BC1786" i="6" s="1"/>
  <c r="K1785" i="6"/>
  <c r="BE1785" i="6" s="1"/>
  <c r="J1785" i="6"/>
  <c r="BC1785" i="6" s="1"/>
  <c r="J1784" i="6"/>
  <c r="BC1784" i="6" s="1"/>
  <c r="K1783" i="6"/>
  <c r="BE1783" i="6" s="1"/>
  <c r="J1783" i="6"/>
  <c r="K1782" i="6"/>
  <c r="BE1782" i="6" s="1"/>
  <c r="J1782" i="6"/>
  <c r="Y291" i="15" s="1"/>
  <c r="K1781" i="6"/>
  <c r="BE1781" i="6" s="1"/>
  <c r="J1781" i="6"/>
  <c r="J1780" i="6"/>
  <c r="X291" i="15" s="1"/>
  <c r="K1779" i="6"/>
  <c r="BE1779" i="6" s="1"/>
  <c r="J1779" i="6"/>
  <c r="BC1779" i="6" s="1"/>
  <c r="K1778" i="6"/>
  <c r="BE1778" i="6" s="1"/>
  <c r="J1778" i="6"/>
  <c r="BC1778" i="6" s="1"/>
  <c r="K1777" i="6"/>
  <c r="BE1777" i="6" s="1"/>
  <c r="J1777" i="6"/>
  <c r="BC1777" i="6" s="1"/>
  <c r="J1776" i="6"/>
  <c r="BC1776" i="6" s="1"/>
  <c r="K1775" i="6"/>
  <c r="BE1775" i="6" s="1"/>
  <c r="J1775" i="6"/>
  <c r="BC1775" i="6" s="1"/>
  <c r="K1774" i="6"/>
  <c r="BE1774" i="6" s="1"/>
  <c r="J1774" i="6"/>
  <c r="BC1774" i="6" s="1"/>
  <c r="K1773" i="6"/>
  <c r="BE1773" i="6" s="1"/>
  <c r="J1773" i="6"/>
  <c r="BC1773" i="6" s="1"/>
  <c r="BD1773" i="6" s="1"/>
  <c r="AF289" i="15" s="1"/>
  <c r="J1772" i="6"/>
  <c r="BC1772" i="6" s="1"/>
  <c r="K1771" i="6"/>
  <c r="BE1771" i="6" s="1"/>
  <c r="J1771" i="6"/>
  <c r="BC1771" i="6" s="1"/>
  <c r="BD1771" i="6" s="1"/>
  <c r="AH288" i="15" s="1"/>
  <c r="K1770" i="6"/>
  <c r="BE1770" i="6" s="1"/>
  <c r="J1770" i="6"/>
  <c r="BC1770" i="6" s="1"/>
  <c r="K1769" i="6"/>
  <c r="BE1769" i="6" s="1"/>
  <c r="J1769" i="6"/>
  <c r="BC1769" i="6" s="1"/>
  <c r="BD1769" i="6" s="1"/>
  <c r="AF288" i="15" s="1"/>
  <c r="J1768" i="6"/>
  <c r="BC1768" i="6" s="1"/>
  <c r="K1767" i="6"/>
  <c r="BE1767" i="6" s="1"/>
  <c r="J1767" i="6"/>
  <c r="K1766" i="6"/>
  <c r="BE1766" i="6" s="1"/>
  <c r="J1766" i="6"/>
  <c r="Y287" i="15" s="1"/>
  <c r="K1765" i="6"/>
  <c r="BE1765" i="6" s="1"/>
  <c r="J1765" i="6"/>
  <c r="J1764" i="6"/>
  <c r="K1763" i="6"/>
  <c r="BE1763" i="6" s="1"/>
  <c r="J1763" i="6"/>
  <c r="BC1763" i="6" s="1"/>
  <c r="K1762" i="6"/>
  <c r="BE1762" i="6" s="1"/>
  <c r="J1762" i="6"/>
  <c r="BC1762" i="6" s="1"/>
  <c r="K1761" i="6"/>
  <c r="BE1761" i="6" s="1"/>
  <c r="J1761" i="6"/>
  <c r="BC1761" i="6" s="1"/>
  <c r="J1760" i="6"/>
  <c r="BC1760" i="6" s="1"/>
  <c r="K1759" i="6"/>
  <c r="BE1759" i="6" s="1"/>
  <c r="J1759" i="6"/>
  <c r="BC1759" i="6" s="1"/>
  <c r="K1758" i="6"/>
  <c r="BE1758" i="6" s="1"/>
  <c r="J1758" i="6"/>
  <c r="BC1758" i="6" s="1"/>
  <c r="K1757" i="6"/>
  <c r="BE1757" i="6" s="1"/>
  <c r="J1757" i="6"/>
  <c r="BC1757" i="6" s="1"/>
  <c r="BD1757" i="6" s="1"/>
  <c r="AF285" i="15" s="1"/>
  <c r="J1756" i="6"/>
  <c r="BC1756" i="6" s="1"/>
  <c r="K1755" i="6"/>
  <c r="BE1755" i="6" s="1"/>
  <c r="J1755" i="6"/>
  <c r="BC1755" i="6" s="1"/>
  <c r="K1754" i="6"/>
  <c r="BE1754" i="6" s="1"/>
  <c r="J1754" i="6"/>
  <c r="BC1754" i="6" s="1"/>
  <c r="K1753" i="6"/>
  <c r="BE1753" i="6" s="1"/>
  <c r="J1753" i="6"/>
  <c r="BC1753" i="6" s="1"/>
  <c r="J1752" i="6"/>
  <c r="BC1752" i="6" s="1"/>
  <c r="K1751" i="6"/>
  <c r="BE1751" i="6" s="1"/>
  <c r="J1751" i="6"/>
  <c r="BC1751" i="6" s="1"/>
  <c r="J1750" i="6"/>
  <c r="BC1750" i="6" s="1"/>
  <c r="K1749" i="6"/>
  <c r="BE1749" i="6" s="1"/>
  <c r="J1749" i="6"/>
  <c r="BC1749" i="6" s="1"/>
  <c r="K1748" i="6"/>
  <c r="BE1748" i="6" s="1"/>
  <c r="J1748" i="6"/>
  <c r="BC1748" i="6" s="1"/>
  <c r="K1747" i="6"/>
  <c r="BE1747" i="6" s="1"/>
  <c r="J1747" i="6"/>
  <c r="BC1747" i="6" s="1"/>
  <c r="J1746" i="6"/>
  <c r="BC1746" i="6" s="1"/>
  <c r="K1745" i="6"/>
  <c r="BE1745" i="6" s="1"/>
  <c r="J1745" i="6"/>
  <c r="BC1745" i="6" s="1"/>
  <c r="J1744" i="6"/>
  <c r="BC1744" i="6" s="1"/>
  <c r="K1743" i="6"/>
  <c r="BE1743" i="6" s="1"/>
  <c r="J1743" i="6"/>
  <c r="BC1743" i="6" s="1"/>
  <c r="K1742" i="6"/>
  <c r="BE1742" i="6" s="1"/>
  <c r="J1742" i="6"/>
  <c r="BC1742" i="6" s="1"/>
  <c r="K1741" i="6"/>
  <c r="BE1741" i="6" s="1"/>
  <c r="J1741" i="6"/>
  <c r="BC1741" i="6" s="1"/>
  <c r="J1740" i="6"/>
  <c r="BC1740" i="6" s="1"/>
  <c r="K1739" i="6"/>
  <c r="BE1739" i="6" s="1"/>
  <c r="J1739" i="6"/>
  <c r="BC1739" i="6" s="1"/>
  <c r="J1738" i="6"/>
  <c r="BC1738" i="6" s="1"/>
  <c r="K1737" i="6"/>
  <c r="BE1737" i="6" s="1"/>
  <c r="J1737" i="6"/>
  <c r="BC1737" i="6" s="1"/>
  <c r="K1736" i="6"/>
  <c r="BE1736" i="6" s="1"/>
  <c r="J1736" i="6"/>
  <c r="BC1736" i="6" s="1"/>
  <c r="K1735" i="6"/>
  <c r="BE1735" i="6" s="1"/>
  <c r="J1735" i="6"/>
  <c r="BC1735" i="6" s="1"/>
  <c r="J1734" i="6"/>
  <c r="K1733" i="6"/>
  <c r="BE1733" i="6" s="1"/>
  <c r="J1733" i="6"/>
  <c r="BC1733" i="6" s="1"/>
  <c r="J1732" i="6"/>
  <c r="X277" i="15" s="1"/>
  <c r="Z277" i="15" s="1"/>
  <c r="K1731" i="6"/>
  <c r="BE1731" i="6" s="1"/>
  <c r="J1731" i="6"/>
  <c r="BC1731" i="6" s="1"/>
  <c r="BD1731" i="6" s="1"/>
  <c r="AF276" i="15" s="1"/>
  <c r="J1730" i="6"/>
  <c r="X276" i="15" s="1"/>
  <c r="Z276" i="15" s="1"/>
  <c r="K1729" i="6"/>
  <c r="BE1729" i="6" s="1"/>
  <c r="J1729" i="6"/>
  <c r="BC1729" i="6" s="1"/>
  <c r="J1728" i="6"/>
  <c r="BC1728" i="6" s="1"/>
  <c r="K1727" i="6"/>
  <c r="BE1727" i="6" s="1"/>
  <c r="J1727" i="6"/>
  <c r="BC1727" i="6" s="1"/>
  <c r="K1723" i="6"/>
  <c r="BE1723" i="6" s="1"/>
  <c r="J1723" i="6"/>
  <c r="BC1723" i="6" s="1"/>
  <c r="J1722" i="6"/>
  <c r="BC1722" i="6" s="1"/>
  <c r="K1721" i="6"/>
  <c r="BE1721" i="6" s="1"/>
  <c r="J1721" i="6"/>
  <c r="BC1721" i="6" s="1"/>
  <c r="K1720" i="6"/>
  <c r="BE1720" i="6" s="1"/>
  <c r="J1720" i="6"/>
  <c r="BC1720" i="6" s="1"/>
  <c r="K1719" i="6"/>
  <c r="BE1719" i="6" s="1"/>
  <c r="J1719" i="6"/>
  <c r="BC1719" i="6" s="1"/>
  <c r="BD1719" i="6" s="1"/>
  <c r="AF271" i="15" s="1"/>
  <c r="J1718" i="6"/>
  <c r="BC1718" i="6" s="1"/>
  <c r="K1717" i="6"/>
  <c r="BE1717" i="6" s="1"/>
  <c r="J1717" i="6"/>
  <c r="BC1717" i="6" s="1"/>
  <c r="BD1717" i="6" s="1"/>
  <c r="AH270" i="15" s="1"/>
  <c r="K1716" i="6"/>
  <c r="BE1716" i="6" s="1"/>
  <c r="J1716" i="6"/>
  <c r="BC1716" i="6" s="1"/>
  <c r="K1715" i="6"/>
  <c r="BE1715" i="6" s="1"/>
  <c r="J1715" i="6"/>
  <c r="BC1715" i="6" s="1"/>
  <c r="BD1715" i="6" s="1"/>
  <c r="AF270" i="15" s="1"/>
  <c r="J1714" i="6"/>
  <c r="BC1714" i="6" s="1"/>
  <c r="K1713" i="6"/>
  <c r="BE1713" i="6" s="1"/>
  <c r="J1713" i="6"/>
  <c r="K1712" i="6"/>
  <c r="BE1712" i="6" s="1"/>
  <c r="J1712" i="6"/>
  <c r="Y269" i="15" s="1"/>
  <c r="K1711" i="6"/>
  <c r="BE1711" i="6" s="1"/>
  <c r="J1711" i="6"/>
  <c r="J1710" i="6"/>
  <c r="X269" i="15" s="1"/>
  <c r="K1709" i="6"/>
  <c r="BE1709" i="6" s="1"/>
  <c r="J1709" i="6"/>
  <c r="BC1709" i="6" s="1"/>
  <c r="K1708" i="6"/>
  <c r="BE1708" i="6" s="1"/>
  <c r="J1708" i="6"/>
  <c r="BC1708" i="6" s="1"/>
  <c r="K1707" i="6"/>
  <c r="BE1707" i="6" s="1"/>
  <c r="J1707" i="6"/>
  <c r="BC1707" i="6" s="1"/>
  <c r="J1706" i="6"/>
  <c r="BC1706" i="6" s="1"/>
  <c r="K1705" i="6"/>
  <c r="BE1705" i="6" s="1"/>
  <c r="J1705" i="6"/>
  <c r="BC1705" i="6" s="1"/>
  <c r="K1704" i="6"/>
  <c r="BE1704" i="6" s="1"/>
  <c r="J1704" i="6"/>
  <c r="BC1704" i="6" s="1"/>
  <c r="K1703" i="6"/>
  <c r="BE1703" i="6" s="1"/>
  <c r="J1703" i="6"/>
  <c r="BC1703" i="6" s="1"/>
  <c r="BD1703" i="6" s="1"/>
  <c r="AF267" i="15" s="1"/>
  <c r="J1702" i="6"/>
  <c r="BC1702" i="6" s="1"/>
  <c r="K1701" i="6"/>
  <c r="BE1701" i="6" s="1"/>
  <c r="J1701" i="6"/>
  <c r="BC1701" i="6" s="1"/>
  <c r="K1700" i="6"/>
  <c r="BE1700" i="6" s="1"/>
  <c r="J1700" i="6"/>
  <c r="BC1700" i="6" s="1"/>
  <c r="K1699" i="6"/>
  <c r="BE1699" i="6" s="1"/>
  <c r="J1699" i="6"/>
  <c r="BC1699" i="6" s="1"/>
  <c r="J1698" i="6"/>
  <c r="BC1698" i="6" s="1"/>
  <c r="K1697" i="6"/>
  <c r="BE1697" i="6" s="1"/>
  <c r="J1697" i="6"/>
  <c r="BC1697" i="6" s="1"/>
  <c r="J1696" i="6"/>
  <c r="X265" i="15" s="1"/>
  <c r="Z265" i="15" s="1"/>
  <c r="K1695" i="6"/>
  <c r="BE1695" i="6" s="1"/>
  <c r="J1695" i="6"/>
  <c r="BC1695" i="6" s="1"/>
  <c r="BD1695" i="6" s="1"/>
  <c r="AF264" i="15" s="1"/>
  <c r="J1694" i="6"/>
  <c r="BC1694" i="6" s="1"/>
  <c r="K1693" i="6"/>
  <c r="BE1693" i="6" s="1"/>
  <c r="J1693" i="6"/>
  <c r="J1692" i="6"/>
  <c r="X263" i="15" s="1"/>
  <c r="Z263" i="15" s="1"/>
  <c r="K1691" i="6"/>
  <c r="BE1691" i="6" s="1"/>
  <c r="J1691" i="6"/>
  <c r="BC1691" i="6" s="1"/>
  <c r="J1690" i="6"/>
  <c r="BC1690" i="6" s="1"/>
  <c r="K1687" i="6"/>
  <c r="BE1687" i="6" s="1"/>
  <c r="J1687" i="6"/>
  <c r="BC1687" i="6" s="1"/>
  <c r="J1686" i="6"/>
  <c r="BC1686" i="6" s="1"/>
  <c r="K1685" i="6"/>
  <c r="BE1685" i="6" s="1"/>
  <c r="J1685" i="6"/>
  <c r="BC1685" i="6" s="1"/>
  <c r="K1684" i="6"/>
  <c r="BE1684" i="6" s="1"/>
  <c r="J1684" i="6"/>
  <c r="BC1684" i="6" s="1"/>
  <c r="K1683" i="6"/>
  <c r="BE1683" i="6" s="1"/>
  <c r="J1683" i="6"/>
  <c r="BC1683" i="6" s="1"/>
  <c r="BD1683" i="6" s="1"/>
  <c r="AF259" i="15" s="1"/>
  <c r="J1682" i="6"/>
  <c r="K1681" i="6"/>
  <c r="BE1681" i="6" s="1"/>
  <c r="J1681" i="6"/>
  <c r="BC1681" i="6" s="1"/>
  <c r="K1680" i="6"/>
  <c r="BE1680" i="6" s="1"/>
  <c r="J1680" i="6"/>
  <c r="BC1680" i="6" s="1"/>
  <c r="K1679" i="6"/>
  <c r="BE1679" i="6" s="1"/>
  <c r="J1679" i="6"/>
  <c r="BC1679" i="6" s="1"/>
  <c r="J1678" i="6"/>
  <c r="BC1678" i="6" s="1"/>
  <c r="K1677" i="6"/>
  <c r="BE1677" i="6" s="1"/>
  <c r="J1677" i="6"/>
  <c r="BC1677" i="6" s="1"/>
  <c r="BD1677" i="6" s="1"/>
  <c r="AF257" i="15" s="1"/>
  <c r="J1676" i="6"/>
  <c r="K1675" i="6"/>
  <c r="BE1675" i="6" s="1"/>
  <c r="J1675" i="6"/>
  <c r="BC1675" i="6" s="1"/>
  <c r="BD1675" i="6" s="1"/>
  <c r="AF256" i="15" s="1"/>
  <c r="J1674" i="6"/>
  <c r="BC1674" i="6" s="1"/>
  <c r="K1673" i="6"/>
  <c r="BE1673" i="6" s="1"/>
  <c r="J1673" i="6"/>
  <c r="J1672" i="6"/>
  <c r="X255" i="15" s="1"/>
  <c r="Z255" i="15" s="1"/>
  <c r="K1671" i="6"/>
  <c r="BE1671" i="6" s="1"/>
  <c r="J1671" i="6"/>
  <c r="BC1671" i="6" s="1"/>
  <c r="J1670" i="6"/>
  <c r="BC1670" i="6" s="1"/>
  <c r="K1667" i="6"/>
  <c r="BE1667" i="6" s="1"/>
  <c r="J1667" i="6"/>
  <c r="BC1667" i="6" s="1"/>
  <c r="J1666" i="6"/>
  <c r="K1665" i="6"/>
  <c r="BE1665" i="6" s="1"/>
  <c r="J1665" i="6"/>
  <c r="BC1665" i="6" s="1"/>
  <c r="J1664" i="6"/>
  <c r="BC1664" i="6" s="1"/>
  <c r="K1663" i="6"/>
  <c r="BE1663" i="6" s="1"/>
  <c r="J1663" i="6"/>
  <c r="BC1663" i="6" s="1"/>
  <c r="BD1663" i="6" s="1"/>
  <c r="AF250" i="15" s="1"/>
  <c r="J1662" i="6"/>
  <c r="BC1662" i="6" s="1"/>
  <c r="K1661" i="6"/>
  <c r="BE1661" i="6" s="1"/>
  <c r="J1661" i="6"/>
  <c r="J1660" i="6"/>
  <c r="X249" i="15" s="1"/>
  <c r="Z249" i="15" s="1"/>
  <c r="K1659" i="6"/>
  <c r="BE1659" i="6" s="1"/>
  <c r="J1659" i="6"/>
  <c r="BC1659" i="6" s="1"/>
  <c r="J1658" i="6"/>
  <c r="BC1658" i="6" s="1"/>
  <c r="K1655" i="6"/>
  <c r="BE1655" i="6" s="1"/>
  <c r="J1655" i="6"/>
  <c r="BC1655" i="6" s="1"/>
  <c r="J1654" i="6"/>
  <c r="BC1654" i="6" s="1"/>
  <c r="K1653" i="6"/>
  <c r="BE1653" i="6" s="1"/>
  <c r="J1653" i="6"/>
  <c r="BC1653" i="6" s="1"/>
  <c r="J1652" i="6"/>
  <c r="X245" i="15" s="1"/>
  <c r="Z245" i="15" s="1"/>
  <c r="K1651" i="6"/>
  <c r="BE1651" i="6" s="1"/>
  <c r="J1651" i="6"/>
  <c r="BC1651" i="6" s="1"/>
  <c r="BD1651" i="6" s="1"/>
  <c r="AF244" i="15" s="1"/>
  <c r="J1650" i="6"/>
  <c r="BC1650" i="6" s="1"/>
  <c r="K1649" i="6"/>
  <c r="BE1649" i="6" s="1"/>
  <c r="J1649" i="6"/>
  <c r="J1648" i="6"/>
  <c r="X243" i="15" s="1"/>
  <c r="Z243" i="15" s="1"/>
  <c r="K1647" i="6"/>
  <c r="BE1647" i="6" s="1"/>
  <c r="J1647" i="6"/>
  <c r="BC1647" i="6" s="1"/>
  <c r="J1646" i="6"/>
  <c r="BC1646" i="6" s="1"/>
  <c r="K1643" i="6"/>
  <c r="BE1643" i="6" s="1"/>
  <c r="J1643" i="6"/>
  <c r="BC1643" i="6" s="1"/>
  <c r="J1642" i="6"/>
  <c r="K1641" i="6"/>
  <c r="BE1641" i="6" s="1"/>
  <c r="J1641" i="6"/>
  <c r="K1640" i="6"/>
  <c r="BE1640" i="6" s="1"/>
  <c r="J1640" i="6"/>
  <c r="X239" i="15" s="1"/>
  <c r="Z239" i="15" s="1"/>
  <c r="K1639" i="6"/>
  <c r="BE1639" i="6" s="1"/>
  <c r="J1639" i="6"/>
  <c r="BC1639" i="6" s="1"/>
  <c r="J1638" i="6"/>
  <c r="BC1638" i="6" s="1"/>
  <c r="K1637" i="6"/>
  <c r="BE1637" i="6" s="1"/>
  <c r="J1637" i="6"/>
  <c r="BC1637" i="6" s="1"/>
  <c r="K1636" i="6"/>
  <c r="BE1636" i="6" s="1"/>
  <c r="J1636" i="6"/>
  <c r="BC1636" i="6" s="1"/>
  <c r="K1635" i="6"/>
  <c r="BE1635" i="6" s="1"/>
  <c r="J1635" i="6"/>
  <c r="BC1635" i="6" s="1"/>
  <c r="BD1635" i="6" s="1"/>
  <c r="AF237" i="15" s="1"/>
  <c r="J1634" i="6"/>
  <c r="BC1634" i="6" s="1"/>
  <c r="K1633" i="6"/>
  <c r="BE1633" i="6" s="1"/>
  <c r="J1633" i="6"/>
  <c r="BC1633" i="6" s="1"/>
  <c r="BD1633" i="6" s="1"/>
  <c r="AH236" i="15" s="1"/>
  <c r="K1632" i="6"/>
  <c r="BE1632" i="6" s="1"/>
  <c r="J1632" i="6"/>
  <c r="BC1632" i="6" s="1"/>
  <c r="K1631" i="6"/>
  <c r="BE1631" i="6" s="1"/>
  <c r="J1631" i="6"/>
  <c r="BC1631" i="6" s="1"/>
  <c r="BD1631" i="6" s="1"/>
  <c r="AF236" i="15" s="1"/>
  <c r="J1630" i="6"/>
  <c r="K1629" i="6"/>
  <c r="BE1629" i="6" s="1"/>
  <c r="J1629" i="6"/>
  <c r="K1628" i="6"/>
  <c r="BE1628" i="6" s="1"/>
  <c r="J1628" i="6"/>
  <c r="Y235" i="15" s="1"/>
  <c r="K1627" i="6"/>
  <c r="BE1627" i="6" s="1"/>
  <c r="J1627" i="6"/>
  <c r="J1626" i="6"/>
  <c r="X235" i="15" s="1"/>
  <c r="K1625" i="6"/>
  <c r="BE1625" i="6" s="1"/>
  <c r="J1625" i="6"/>
  <c r="BC1625" i="6" s="1"/>
  <c r="K1624" i="6"/>
  <c r="BE1624" i="6" s="1"/>
  <c r="J1624" i="6"/>
  <c r="K1623" i="6"/>
  <c r="BE1623" i="6" s="1"/>
  <c r="J1623" i="6"/>
  <c r="BC1623" i="6" s="1"/>
  <c r="J1622" i="6"/>
  <c r="BC1622" i="6" s="1"/>
  <c r="K1621" i="6"/>
  <c r="BE1621" i="6" s="1"/>
  <c r="J1621" i="6"/>
  <c r="BC1621" i="6" s="1"/>
  <c r="J1620" i="6"/>
  <c r="BC1620" i="6" s="1"/>
  <c r="K1619" i="6"/>
  <c r="BE1619" i="6" s="1"/>
  <c r="J1619" i="6"/>
  <c r="BC1619" i="6" s="1"/>
  <c r="BD1619" i="6" s="1"/>
  <c r="AF232" i="15" s="1"/>
  <c r="J1618" i="6"/>
  <c r="BC1618" i="6" s="1"/>
  <c r="K1617" i="6"/>
  <c r="BE1617" i="6" s="1"/>
  <c r="J1617" i="6"/>
  <c r="J1616" i="6"/>
  <c r="X231" i="15" s="1"/>
  <c r="Z231" i="15" s="1"/>
  <c r="K1615" i="6"/>
  <c r="BE1615" i="6" s="1"/>
  <c r="J1615" i="6"/>
  <c r="BC1615" i="6" s="1"/>
  <c r="J1614" i="6"/>
  <c r="BC1614" i="6" s="1"/>
  <c r="K1613" i="6"/>
  <c r="BE1613" i="6" s="1"/>
  <c r="J1613" i="6"/>
  <c r="J1612" i="6"/>
  <c r="K1611" i="6"/>
  <c r="BE1611" i="6" s="1"/>
  <c r="J1611" i="6"/>
  <c r="BC1611" i="6" s="1"/>
  <c r="J1610" i="6"/>
  <c r="BC1610" i="6" s="1"/>
  <c r="K1609" i="6"/>
  <c r="BE1609" i="6" s="1"/>
  <c r="J1609" i="6"/>
  <c r="K1608" i="6"/>
  <c r="BE1608" i="6" s="1"/>
  <c r="J1608" i="6"/>
  <c r="Y227" i="15" s="1"/>
  <c r="K1607" i="6"/>
  <c r="BE1607" i="6" s="1"/>
  <c r="J1607" i="6"/>
  <c r="J1606" i="6"/>
  <c r="X227" i="15" s="1"/>
  <c r="K1605" i="6"/>
  <c r="BE1605" i="6" s="1"/>
  <c r="J1605" i="6"/>
  <c r="BC1605" i="6" s="1"/>
  <c r="K1604" i="6"/>
  <c r="BE1604" i="6" s="1"/>
  <c r="J1604" i="6"/>
  <c r="BC1604" i="6" s="1"/>
  <c r="K1603" i="6"/>
  <c r="BE1603" i="6" s="1"/>
  <c r="J1603" i="6"/>
  <c r="BC1603" i="6" s="1"/>
  <c r="J1602" i="6"/>
  <c r="BC1602" i="6" s="1"/>
  <c r="K1601" i="6"/>
  <c r="BE1601" i="6" s="1"/>
  <c r="J1601" i="6"/>
  <c r="BC1601" i="6" s="1"/>
  <c r="J1600" i="6"/>
  <c r="X225" i="15" s="1"/>
  <c r="Z225" i="15" s="1"/>
  <c r="K1599" i="6"/>
  <c r="BE1599" i="6" s="1"/>
  <c r="J1599" i="6"/>
  <c r="BC1599" i="6" s="1"/>
  <c r="BD1599" i="6" s="1"/>
  <c r="AF224" i="15" s="1"/>
  <c r="J1598" i="6"/>
  <c r="BC1598" i="6" s="1"/>
  <c r="K1597" i="6"/>
  <c r="BE1597" i="6" s="1"/>
  <c r="J1597" i="6"/>
  <c r="J1596" i="6"/>
  <c r="K1595" i="6"/>
  <c r="BE1595" i="6" s="1"/>
  <c r="J1595" i="6"/>
  <c r="BC1595" i="6" s="1"/>
  <c r="J1594" i="6"/>
  <c r="BC1594" i="6" s="1"/>
  <c r="K1593" i="6"/>
  <c r="BE1593" i="6" s="1"/>
  <c r="J1593" i="6"/>
  <c r="BC1593" i="6" s="1"/>
  <c r="K1592" i="6"/>
  <c r="BE1592" i="6" s="1"/>
  <c r="J1592" i="6"/>
  <c r="Y221" i="15" s="1"/>
  <c r="K1591" i="6"/>
  <c r="BE1591" i="6" s="1"/>
  <c r="J1591" i="6"/>
  <c r="BC1591" i="6" s="1"/>
  <c r="J1590" i="6"/>
  <c r="X221" i="15" s="1"/>
  <c r="K1589" i="6"/>
  <c r="BE1589" i="6" s="1"/>
  <c r="J1589" i="6"/>
  <c r="BC1589" i="6" s="1"/>
  <c r="K1588" i="6"/>
  <c r="BE1588" i="6" s="1"/>
  <c r="J1588" i="6"/>
  <c r="BC1588" i="6" s="1"/>
  <c r="K1587" i="6"/>
  <c r="BE1587" i="6" s="1"/>
  <c r="J1587" i="6"/>
  <c r="BC1587" i="6" s="1"/>
  <c r="J1586" i="6"/>
  <c r="K1585" i="6"/>
  <c r="BE1585" i="6" s="1"/>
  <c r="J1585" i="6"/>
  <c r="K1584" i="6"/>
  <c r="BE1584" i="6" s="1"/>
  <c r="J1584" i="6"/>
  <c r="Y219" i="15" s="1"/>
  <c r="K1583" i="6"/>
  <c r="BE1583" i="6" s="1"/>
  <c r="J1583" i="6"/>
  <c r="J1582" i="6"/>
  <c r="K1581" i="6"/>
  <c r="BE1581" i="6" s="1"/>
  <c r="J1581" i="6"/>
  <c r="BC1581" i="6" s="1"/>
  <c r="K1580" i="6"/>
  <c r="BE1580" i="6" s="1"/>
  <c r="J1580" i="6"/>
  <c r="Y218" i="15" s="1"/>
  <c r="K1579" i="6"/>
  <c r="BE1579" i="6" s="1"/>
  <c r="J1579" i="6"/>
  <c r="BC1579" i="6" s="1"/>
  <c r="J1578" i="6"/>
  <c r="BC1578" i="6" s="1"/>
  <c r="K1577" i="6"/>
  <c r="BE1577" i="6" s="1"/>
  <c r="J1577" i="6"/>
  <c r="K1576" i="6"/>
  <c r="BE1576" i="6" s="1"/>
  <c r="J1576" i="6"/>
  <c r="K1575" i="6"/>
  <c r="BE1575" i="6" s="1"/>
  <c r="J1575" i="6"/>
  <c r="J1574" i="6"/>
  <c r="X217" i="15" s="1"/>
  <c r="K1573" i="6"/>
  <c r="BE1573" i="6" s="1"/>
  <c r="J1573" i="6"/>
  <c r="BC1573" i="6" s="1"/>
  <c r="K1572" i="6"/>
  <c r="BE1572" i="6" s="1"/>
  <c r="J1572" i="6"/>
  <c r="Y216" i="15" s="1"/>
  <c r="K1571" i="6"/>
  <c r="BE1571" i="6" s="1"/>
  <c r="J1571" i="6"/>
  <c r="BC1571" i="6" s="1"/>
  <c r="J1570" i="6"/>
  <c r="K1569" i="6"/>
  <c r="BE1569" i="6" s="1"/>
  <c r="J1569" i="6"/>
  <c r="BC1569" i="6" s="1"/>
  <c r="J1568" i="6"/>
  <c r="X215" i="15" s="1"/>
  <c r="Z215" i="15" s="1"/>
  <c r="K1565" i="6"/>
  <c r="BE1565" i="6" s="1"/>
  <c r="J1565" i="6"/>
  <c r="BC1565" i="6" s="1"/>
  <c r="J1564" i="6"/>
  <c r="BC1564" i="6" s="1"/>
  <c r="K1563" i="6"/>
  <c r="BE1563" i="6" s="1"/>
  <c r="J1563" i="6"/>
  <c r="BC1563" i="6" s="1"/>
  <c r="K1562" i="6"/>
  <c r="BE1562" i="6" s="1"/>
  <c r="J1562" i="6"/>
  <c r="Y212" i="15" s="1"/>
  <c r="K1561" i="6"/>
  <c r="BE1561" i="6" s="1"/>
  <c r="J1561" i="6"/>
  <c r="BC1561" i="6" s="1"/>
  <c r="J1560" i="6"/>
  <c r="X212" i="15" s="1"/>
  <c r="K1559" i="6"/>
  <c r="BE1559" i="6" s="1"/>
  <c r="J1559" i="6"/>
  <c r="BC1559" i="6" s="1"/>
  <c r="K1558" i="6"/>
  <c r="BE1558" i="6" s="1"/>
  <c r="J1558" i="6"/>
  <c r="BC1558" i="6" s="1"/>
  <c r="K1557" i="6"/>
  <c r="BE1557" i="6" s="1"/>
  <c r="J1557" i="6"/>
  <c r="BC1557" i="6" s="1"/>
  <c r="BD1557" i="6" s="1"/>
  <c r="AF211" i="15" s="1"/>
  <c r="J1556" i="6"/>
  <c r="K1555" i="6"/>
  <c r="BE1555" i="6" s="1"/>
  <c r="J1555" i="6"/>
  <c r="BC1555" i="6" s="1"/>
  <c r="K1554" i="6"/>
  <c r="BE1554" i="6" s="1"/>
  <c r="J1554" i="6"/>
  <c r="BC1554" i="6" s="1"/>
  <c r="K1553" i="6"/>
  <c r="BE1553" i="6" s="1"/>
  <c r="J1553" i="6"/>
  <c r="BC1553" i="6" s="1"/>
  <c r="J1552" i="6"/>
  <c r="BC1552" i="6" s="1"/>
  <c r="K1551" i="6"/>
  <c r="BE1551" i="6" s="1"/>
  <c r="J1551" i="6"/>
  <c r="BC1551" i="6" s="1"/>
  <c r="J1550" i="6"/>
  <c r="BC1550" i="6" s="1"/>
  <c r="K1549" i="6"/>
  <c r="BE1549" i="6" s="1"/>
  <c r="J1549" i="6"/>
  <c r="BC1549" i="6" s="1"/>
  <c r="J1548" i="6"/>
  <c r="X208" i="15" s="1"/>
  <c r="Z208" i="15" s="1"/>
  <c r="J1547" i="6"/>
  <c r="BC1547" i="6" s="1"/>
  <c r="K1546" i="6"/>
  <c r="BE1546" i="6" s="1"/>
  <c r="J1546" i="6"/>
  <c r="BC1546" i="6" s="1"/>
  <c r="K1545" i="6"/>
  <c r="BE1545" i="6" s="1"/>
  <c r="J1545" i="6"/>
  <c r="BC1545" i="6" s="1"/>
  <c r="K1544" i="6"/>
  <c r="BE1544" i="6" s="1"/>
  <c r="J1544" i="6"/>
  <c r="K1543" i="6"/>
  <c r="BE1543" i="6" s="1"/>
  <c r="J1543" i="6"/>
  <c r="BC1543" i="6" s="1"/>
  <c r="J1542" i="6"/>
  <c r="BC1542" i="6" s="1"/>
  <c r="K1541" i="6"/>
  <c r="BE1541" i="6" s="1"/>
  <c r="J1541" i="6"/>
  <c r="BC1541" i="6" s="1"/>
  <c r="K1540" i="6"/>
  <c r="BE1540" i="6" s="1"/>
  <c r="J1540" i="6"/>
  <c r="Y205" i="15" s="1"/>
  <c r="K1539" i="6"/>
  <c r="BE1539" i="6" s="1"/>
  <c r="J1539" i="6"/>
  <c r="BC1539" i="6" s="1"/>
  <c r="J1538" i="6"/>
  <c r="X205" i="15" s="1"/>
  <c r="K1537" i="6"/>
  <c r="BE1537" i="6" s="1"/>
  <c r="J1537" i="6"/>
  <c r="BC1537" i="6" s="1"/>
  <c r="K1536" i="6"/>
  <c r="BE1536" i="6" s="1"/>
  <c r="J1536" i="6"/>
  <c r="BC1536" i="6" s="1"/>
  <c r="K1535" i="6"/>
  <c r="BE1535" i="6" s="1"/>
  <c r="J1535" i="6"/>
  <c r="BC1535" i="6" s="1"/>
  <c r="F444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6" i="6"/>
  <c r="F4177" i="6"/>
  <c r="F4178" i="6"/>
  <c r="F4179" i="6"/>
  <c r="F4180" i="6"/>
  <c r="F4181" i="6"/>
  <c r="F4182" i="6"/>
  <c r="F4183" i="6"/>
  <c r="F4184" i="6"/>
  <c r="F4185" i="6"/>
  <c r="F4188" i="6"/>
  <c r="F4189" i="6"/>
  <c r="F4190" i="6"/>
  <c r="F4191" i="6"/>
  <c r="F4192" i="6"/>
  <c r="F4193" i="6"/>
  <c r="F4194" i="6"/>
  <c r="F4195" i="6"/>
  <c r="F4196" i="6"/>
  <c r="F4197" i="6"/>
  <c r="F4200" i="6"/>
  <c r="F4201" i="6"/>
  <c r="F4202" i="6"/>
  <c r="F4203" i="6"/>
  <c r="F4204" i="6"/>
  <c r="F4205" i="6"/>
  <c r="F4206" i="6"/>
  <c r="F4207" i="6"/>
  <c r="F4208" i="6"/>
  <c r="F4209" i="6"/>
  <c r="F4210" i="6"/>
  <c r="F4211" i="6"/>
  <c r="F4212" i="6"/>
  <c r="F4213" i="6"/>
  <c r="F4214" i="6"/>
  <c r="F4215" i="6"/>
  <c r="F4216" i="6"/>
  <c r="F4217" i="6"/>
  <c r="F4220" i="6"/>
  <c r="F4221" i="6"/>
  <c r="F4222" i="6"/>
  <c r="F4223" i="6"/>
  <c r="F4224" i="6"/>
  <c r="F4225" i="6"/>
  <c r="F4226" i="6"/>
  <c r="F4227" i="6"/>
  <c r="F4228" i="6"/>
  <c r="F4229"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423" i="6"/>
  <c r="F4424" i="6"/>
  <c r="F4425" i="6"/>
  <c r="F4426" i="6"/>
  <c r="F4427" i="6"/>
  <c r="F4428" i="6"/>
  <c r="F4429" i="6"/>
  <c r="F4430" i="6"/>
  <c r="F4431" i="6"/>
  <c r="F4432" i="6"/>
  <c r="F4433" i="6"/>
  <c r="F4434" i="6"/>
  <c r="F4435" i="6"/>
  <c r="F4436" i="6"/>
  <c r="F4437" i="6"/>
  <c r="F4438" i="6"/>
  <c r="F4439" i="6"/>
  <c r="F4440" i="6"/>
  <c r="F4441" i="6"/>
  <c r="F4442" i="6"/>
  <c r="F4443" i="6"/>
  <c r="F4444" i="6"/>
  <c r="F4445" i="6"/>
  <c r="F4446" i="6"/>
  <c r="F4447" i="6"/>
  <c r="F4448" i="6"/>
  <c r="F4068" i="6"/>
  <c r="F4069" i="6"/>
  <c r="F4070" i="6"/>
  <c r="F4071" i="6"/>
  <c r="F4062" i="6"/>
  <c r="F4063"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4" i="6"/>
  <c r="F4065" i="6"/>
  <c r="F4066" i="6"/>
  <c r="F4067"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4" i="6"/>
  <c r="F2033" i="6"/>
  <c r="F2032" i="6"/>
  <c r="F2031" i="6"/>
  <c r="F2030" i="6"/>
  <c r="F2029" i="6"/>
  <c r="F2028" i="6"/>
  <c r="F2027" i="6"/>
  <c r="F2026" i="6"/>
  <c r="F2025" i="6"/>
  <c r="F2024" i="6"/>
  <c r="F2023" i="6"/>
  <c r="F2022" i="6"/>
  <c r="F2021" i="6"/>
  <c r="F2020" i="6"/>
  <c r="F2019" i="6"/>
  <c r="F2018" i="6"/>
  <c r="F2016" i="6"/>
  <c r="F2015" i="6"/>
  <c r="F2014" i="6"/>
  <c r="F2013" i="6"/>
  <c r="F2012" i="6"/>
  <c r="F2011" i="6"/>
  <c r="F2010" i="6"/>
  <c r="F2009" i="6"/>
  <c r="F2008" i="6"/>
  <c r="F2006" i="6"/>
  <c r="F2005" i="6"/>
  <c r="F2004" i="6"/>
  <c r="F2003" i="6"/>
  <c r="F2002" i="6"/>
  <c r="F2000" i="6"/>
  <c r="F1999" i="6"/>
  <c r="F1998" i="6"/>
  <c r="F1997" i="6"/>
  <c r="F1996"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5" i="6"/>
  <c r="F1954" i="6"/>
  <c r="F1953" i="6"/>
  <c r="F1952" i="6"/>
  <c r="F1951" i="6"/>
  <c r="F1950" i="6"/>
  <c r="F1949" i="6"/>
  <c r="F1948" i="6"/>
  <c r="F1947" i="6"/>
  <c r="F1946" i="6"/>
  <c r="F1945" i="6"/>
  <c r="F1944" i="6"/>
  <c r="F1943" i="6"/>
  <c r="F1942" i="6"/>
  <c r="F1941" i="6"/>
  <c r="F1940" i="6"/>
  <c r="J4448" i="6"/>
  <c r="J4444" i="6"/>
  <c r="J4440" i="6"/>
  <c r="J4436" i="6"/>
  <c r="J4432" i="6"/>
  <c r="J4426" i="6"/>
  <c r="J4421" i="6"/>
  <c r="J4420" i="6"/>
  <c r="J4419" i="6"/>
  <c r="J4418" i="6"/>
  <c r="J4416" i="6"/>
  <c r="J4404" i="6"/>
  <c r="J4399" i="6"/>
  <c r="J4398" i="6"/>
  <c r="J4397" i="6"/>
  <c r="J4396" i="6"/>
  <c r="J4395" i="6"/>
  <c r="J4394" i="6"/>
  <c r="J4393" i="6"/>
  <c r="J4392" i="6"/>
  <c r="J4388" i="6"/>
  <c r="J4374" i="6"/>
  <c r="J4369" i="6"/>
  <c r="J4368" i="6"/>
  <c r="J4367" i="6"/>
  <c r="J4366" i="6"/>
  <c r="J4365" i="6"/>
  <c r="J4364" i="6"/>
  <c r="J4363" i="6"/>
  <c r="J4362" i="6"/>
  <c r="J4358" i="6"/>
  <c r="J4353" i="6"/>
  <c r="J4352" i="6"/>
  <c r="J4351" i="6"/>
  <c r="J4350" i="6"/>
  <c r="J4342" i="6"/>
  <c r="J4337" i="6"/>
  <c r="J4336" i="6"/>
  <c r="J4335" i="6"/>
  <c r="J4334" i="6"/>
  <c r="J4333" i="6"/>
  <c r="J4332" i="6"/>
  <c r="J4331" i="6"/>
  <c r="J4330" i="6"/>
  <c r="J4326" i="6"/>
  <c r="J4321" i="6"/>
  <c r="J4320" i="6"/>
  <c r="J4319" i="6"/>
  <c r="J4318" i="6"/>
  <c r="J4310" i="6"/>
  <c r="J4305" i="6"/>
  <c r="J4304" i="6"/>
  <c r="J4303" i="6"/>
  <c r="J4302" i="6"/>
  <c r="J4301" i="6"/>
  <c r="J4300" i="6"/>
  <c r="J4299" i="6"/>
  <c r="J4298" i="6"/>
  <c r="J4294" i="6"/>
  <c r="J4289" i="6"/>
  <c r="J4288" i="6"/>
  <c r="J4287" i="6"/>
  <c r="J4286" i="6"/>
  <c r="J4263" i="6"/>
  <c r="J4262" i="6"/>
  <c r="J4261" i="6"/>
  <c r="J4260" i="6"/>
  <c r="J4258" i="6"/>
  <c r="J4259" i="6"/>
  <c r="J4251" i="6"/>
  <c r="J4250" i="6"/>
  <c r="J4249" i="6"/>
  <c r="J4248" i="6"/>
  <c r="J4247" i="6"/>
  <c r="J4246" i="6"/>
  <c r="J4245" i="6"/>
  <c r="J4244" i="6"/>
  <c r="J4240" i="6"/>
  <c r="J4232" i="6"/>
  <c r="J4233" i="6"/>
  <c r="J4234" i="6"/>
  <c r="J4235" i="6"/>
  <c r="J4227" i="6"/>
  <c r="J4226" i="6"/>
  <c r="J4225" i="6"/>
  <c r="J4224" i="6"/>
  <c r="J4222" i="6"/>
  <c r="J4215" i="6"/>
  <c r="J4214" i="6"/>
  <c r="J4213" i="6"/>
  <c r="J4212" i="6"/>
  <c r="J4207" i="6"/>
  <c r="J4206" i="6"/>
  <c r="J4205" i="6"/>
  <c r="J4204" i="6"/>
  <c r="J4202" i="6"/>
  <c r="J4195" i="6"/>
  <c r="J4194" i="6"/>
  <c r="J4193" i="6"/>
  <c r="J4192" i="6"/>
  <c r="J4190" i="6"/>
  <c r="J4183" i="6"/>
  <c r="J4182" i="6"/>
  <c r="J4181" i="6"/>
  <c r="J4180" i="6"/>
  <c r="J4178" i="6"/>
  <c r="J4170" i="6"/>
  <c r="J4167" i="6"/>
  <c r="J4166" i="6"/>
  <c r="J4165" i="6"/>
  <c r="J4164" i="6"/>
  <c r="J4163" i="6"/>
  <c r="J4162" i="6"/>
  <c r="J4161" i="6"/>
  <c r="J4160" i="6"/>
  <c r="J4156" i="6"/>
  <c r="J4168" i="6"/>
  <c r="J4151" i="6"/>
  <c r="J4150" i="6"/>
  <c r="J4149" i="6"/>
  <c r="J4148" i="6"/>
  <c r="J4146" i="6"/>
  <c r="J4142" i="6"/>
  <c r="J4136" i="6"/>
  <c r="J4131" i="6"/>
  <c r="J4130" i="6"/>
  <c r="J4129" i="6"/>
  <c r="J4128" i="6"/>
  <c r="J4126" i="6"/>
  <c r="J4123" i="6"/>
  <c r="J4122" i="6"/>
  <c r="J4121" i="6"/>
  <c r="J4120" i="6"/>
  <c r="J4119" i="6"/>
  <c r="J4118" i="6"/>
  <c r="J4117" i="6"/>
  <c r="J4116" i="6"/>
  <c r="J4112" i="6"/>
  <c r="J4104" i="6"/>
  <c r="J4089" i="6"/>
  <c r="J4088" i="6"/>
  <c r="J4087" i="6"/>
  <c r="J4086" i="6"/>
  <c r="J4079" i="6"/>
  <c r="J4078" i="6"/>
  <c r="J4071" i="6"/>
  <c r="J4070" i="6"/>
  <c r="J4069" i="6"/>
  <c r="J4068" i="6"/>
  <c r="J4062" i="6"/>
  <c r="J4058" i="6"/>
  <c r="J4054" i="6"/>
  <c r="J4050" i="6"/>
  <c r="J4046" i="6"/>
  <c r="J4040" i="6"/>
  <c r="J4035" i="6"/>
  <c r="J4034" i="6"/>
  <c r="J4033" i="6"/>
  <c r="J4032" i="6"/>
  <c r="J4030" i="6"/>
  <c r="J4018" i="6"/>
  <c r="J4013" i="6"/>
  <c r="J4012" i="6"/>
  <c r="J4011" i="6"/>
  <c r="J4010" i="6"/>
  <c r="J4009" i="6"/>
  <c r="J4008" i="6"/>
  <c r="J4007" i="6"/>
  <c r="J4006" i="6"/>
  <c r="J4002" i="6"/>
  <c r="J3988" i="6"/>
  <c r="J3983" i="6"/>
  <c r="J3982" i="6"/>
  <c r="J3981" i="6"/>
  <c r="J3980" i="6"/>
  <c r="J3979" i="6"/>
  <c r="J3978" i="6"/>
  <c r="J3977" i="6"/>
  <c r="J3976" i="6"/>
  <c r="J3972" i="6"/>
  <c r="J3967" i="6"/>
  <c r="J3966" i="6"/>
  <c r="J3965" i="6"/>
  <c r="J3964" i="6"/>
  <c r="J3956" i="6"/>
  <c r="J3951" i="6"/>
  <c r="J3950" i="6"/>
  <c r="J3949" i="6"/>
  <c r="J3948" i="6"/>
  <c r="J3947" i="6"/>
  <c r="J3946" i="6"/>
  <c r="J3945" i="6"/>
  <c r="J3944" i="6"/>
  <c r="J3940" i="6"/>
  <c r="J3935" i="6"/>
  <c r="J3934" i="6"/>
  <c r="J3933" i="6"/>
  <c r="J3932" i="6"/>
  <c r="J3924" i="6"/>
  <c r="J3919" i="6"/>
  <c r="J3918" i="6"/>
  <c r="J3917" i="6"/>
  <c r="J3916" i="6"/>
  <c r="J3915" i="6"/>
  <c r="J3914" i="6"/>
  <c r="J3913" i="6"/>
  <c r="J3912" i="6"/>
  <c r="J3908" i="6"/>
  <c r="J3903" i="6"/>
  <c r="J3902" i="6"/>
  <c r="J3901" i="6"/>
  <c r="J3900" i="6"/>
  <c r="J3877" i="6"/>
  <c r="J3876" i="6"/>
  <c r="J3875" i="6"/>
  <c r="J3874" i="6"/>
  <c r="J3872" i="6"/>
  <c r="J3873" i="6"/>
  <c r="J3871" i="6"/>
  <c r="J3878" i="6"/>
  <c r="J3879" i="6"/>
  <c r="J3880" i="6"/>
  <c r="J3881" i="6"/>
  <c r="J3882" i="6"/>
  <c r="J3883" i="6"/>
  <c r="J3884" i="6"/>
  <c r="J3885" i="6"/>
  <c r="J3886" i="6"/>
  <c r="J3887" i="6"/>
  <c r="J3888" i="6"/>
  <c r="J3889" i="6"/>
  <c r="J3890" i="6"/>
  <c r="J3891" i="6"/>
  <c r="J3892" i="6"/>
  <c r="J3893" i="6"/>
  <c r="J3894" i="6"/>
  <c r="J3895" i="6"/>
  <c r="J3896" i="6"/>
  <c r="J3897" i="6"/>
  <c r="J3898" i="6"/>
  <c r="J3899" i="6"/>
  <c r="J3904" i="6"/>
  <c r="J3905" i="6"/>
  <c r="J3906" i="6"/>
  <c r="J3907" i="6"/>
  <c r="J3920" i="6"/>
  <c r="J3921" i="6"/>
  <c r="J3922" i="6"/>
  <c r="J3923" i="6"/>
  <c r="J3928" i="6"/>
  <c r="J3929" i="6"/>
  <c r="J3930" i="6"/>
  <c r="J3931" i="6"/>
  <c r="J3936" i="6"/>
  <c r="J3937" i="6"/>
  <c r="J3938" i="6"/>
  <c r="J3939" i="6"/>
  <c r="J3952" i="6"/>
  <c r="J3953" i="6"/>
  <c r="J3954" i="6"/>
  <c r="J3955" i="6"/>
  <c r="J3960" i="6"/>
  <c r="J3961" i="6"/>
  <c r="J3962" i="6"/>
  <c r="J3963" i="6"/>
  <c r="J3968" i="6"/>
  <c r="J3969" i="6"/>
  <c r="J3970" i="6"/>
  <c r="J3971" i="6"/>
  <c r="J3984" i="6"/>
  <c r="J3985" i="6"/>
  <c r="J3986" i="6"/>
  <c r="J3987" i="6"/>
  <c r="J3992" i="6"/>
  <c r="J3993" i="6"/>
  <c r="J3994" i="6"/>
  <c r="J3995" i="6"/>
  <c r="J3996" i="6"/>
  <c r="J3997" i="6"/>
  <c r="J3998" i="6"/>
  <c r="J3999" i="6"/>
  <c r="J4000" i="6"/>
  <c r="J4001" i="6"/>
  <c r="J4014" i="6"/>
  <c r="J4015" i="6"/>
  <c r="J4016" i="6"/>
  <c r="J4017" i="6"/>
  <c r="J4022" i="6"/>
  <c r="J4023" i="6"/>
  <c r="J4024" i="6"/>
  <c r="J4025" i="6"/>
  <c r="J4026" i="6"/>
  <c r="J4027" i="6"/>
  <c r="J4028" i="6"/>
  <c r="J4029" i="6"/>
  <c r="J4036" i="6"/>
  <c r="J4037" i="6"/>
  <c r="J4038" i="6"/>
  <c r="J4039" i="6"/>
  <c r="J4044" i="6"/>
  <c r="J4045" i="6"/>
  <c r="J4048" i="6"/>
  <c r="J4049" i="6"/>
  <c r="J4052" i="6"/>
  <c r="J4053" i="6"/>
  <c r="J4056" i="6"/>
  <c r="J4057" i="6"/>
  <c r="J4060" i="6"/>
  <c r="J4061" i="6"/>
  <c r="J2118" i="6"/>
  <c r="J2117" i="6"/>
  <c r="J2107" i="6"/>
  <c r="J2106" i="6"/>
  <c r="J2105" i="6"/>
  <c r="J2104" i="6"/>
  <c r="J2092" i="6"/>
  <c r="J2091" i="6"/>
  <c r="J2090" i="6"/>
  <c r="J2089" i="6"/>
  <c r="J2084" i="6"/>
  <c r="J2083" i="6"/>
  <c r="J2076" i="6"/>
  <c r="J2075" i="6"/>
  <c r="J2074" i="6"/>
  <c r="J2073" i="6"/>
  <c r="J2068" i="6"/>
  <c r="J2067" i="6"/>
  <c r="J2060" i="6"/>
  <c r="J2059" i="6"/>
  <c r="J2058" i="6"/>
  <c r="J2057" i="6"/>
  <c r="J2052" i="6"/>
  <c r="J2051" i="6"/>
  <c r="J2039" i="6"/>
  <c r="J2038" i="6"/>
  <c r="J2033" i="6"/>
  <c r="J2032" i="6"/>
  <c r="J2031" i="6"/>
  <c r="J2030" i="6"/>
  <c r="J2025" i="6"/>
  <c r="J2024" i="6"/>
  <c r="J2021" i="6"/>
  <c r="J2020" i="6"/>
  <c r="J2018" i="6"/>
  <c r="J2016" i="6"/>
  <c r="J2015" i="6"/>
  <c r="J2014" i="6"/>
  <c r="H7" i="6"/>
  <c r="A7" i="6"/>
  <c r="J2011" i="6"/>
  <c r="J2010" i="6"/>
  <c r="J2005" i="6"/>
  <c r="J2004" i="6"/>
  <c r="J1991" i="6"/>
  <c r="J1990" i="6"/>
  <c r="J1989" i="6"/>
  <c r="J1988" i="6"/>
  <c r="J1983" i="6"/>
  <c r="J1982" i="6"/>
  <c r="L1967" i="6"/>
  <c r="L1989" i="6"/>
  <c r="L2074" i="6"/>
  <c r="J1973" i="6"/>
  <c r="J1972" i="6"/>
  <c r="J1969" i="6"/>
  <c r="J1968" i="6"/>
  <c r="J1967" i="6"/>
  <c r="J1966" i="6"/>
  <c r="J1952" i="6"/>
  <c r="J1951" i="6"/>
  <c r="J1947" i="6"/>
  <c r="J1943" i="6"/>
  <c r="J1942" i="6"/>
  <c r="K320" i="15"/>
  <c r="M285" i="15"/>
  <c r="M305" i="15"/>
  <c r="M297" i="15"/>
  <c r="M289" i="15"/>
  <c r="K289" i="15"/>
  <c r="M271" i="15"/>
  <c r="K271" i="15"/>
  <c r="K265" i="15"/>
  <c r="K251" i="15"/>
  <c r="K245" i="15"/>
  <c r="M237" i="15"/>
  <c r="K237" i="15"/>
  <c r="M221" i="15"/>
  <c r="K221" i="15"/>
  <c r="F1540" i="6"/>
  <c r="F1558" i="6"/>
  <c r="M267" i="15"/>
  <c r="M301" i="15"/>
  <c r="K277" i="15"/>
  <c r="K276" i="15"/>
  <c r="M220" i="15"/>
  <c r="M259" i="15"/>
  <c r="H1917" i="6"/>
  <c r="H1916" i="6"/>
  <c r="H1913" i="6"/>
  <c r="H1912" i="6"/>
  <c r="H1909" i="6"/>
  <c r="H1908" i="6"/>
  <c r="H1905" i="6"/>
  <c r="H1904" i="6"/>
  <c r="H1901" i="6"/>
  <c r="H1900" i="6"/>
  <c r="H1895" i="6"/>
  <c r="H1894" i="6"/>
  <c r="H1893" i="6"/>
  <c r="H1892" i="6"/>
  <c r="H1891" i="6"/>
  <c r="H1890" i="6"/>
  <c r="H1889" i="6"/>
  <c r="I1889" i="6" s="1"/>
  <c r="R320" i="15" s="1"/>
  <c r="H1888" i="6"/>
  <c r="H1885" i="6"/>
  <c r="H1884" i="6"/>
  <c r="H1883" i="6"/>
  <c r="H1882" i="6"/>
  <c r="H1881" i="6"/>
  <c r="H1880" i="6"/>
  <c r="H1879" i="6"/>
  <c r="H1878" i="6"/>
  <c r="H1873" i="6"/>
  <c r="H1872" i="6"/>
  <c r="H1871" i="6"/>
  <c r="H1870" i="6"/>
  <c r="H1869" i="6"/>
  <c r="H1868" i="6"/>
  <c r="H1867" i="6"/>
  <c r="I1867" i="6" s="1"/>
  <c r="R313" i="15" s="1"/>
  <c r="H1866" i="6"/>
  <c r="H1865" i="6"/>
  <c r="I1865" i="6" s="1"/>
  <c r="T312" i="15" s="1"/>
  <c r="H1864" i="6"/>
  <c r="H1863" i="6"/>
  <c r="I1863" i="6" s="1"/>
  <c r="R312" i="15" s="1"/>
  <c r="H1862" i="6"/>
  <c r="H1857" i="6"/>
  <c r="H1856" i="6"/>
  <c r="H1855" i="6"/>
  <c r="H1854" i="6"/>
  <c r="H1853" i="6"/>
  <c r="H1852" i="6"/>
  <c r="H1851" i="6"/>
  <c r="H1850" i="6"/>
  <c r="H1849" i="6"/>
  <c r="H1848" i="6"/>
  <c r="H1843" i="6"/>
  <c r="H1842" i="6"/>
  <c r="H1841" i="6"/>
  <c r="H1840" i="6"/>
  <c r="H1839" i="6"/>
  <c r="H1838" i="6"/>
  <c r="H1837" i="6"/>
  <c r="I1837" i="6" s="1"/>
  <c r="R305" i="15" s="1"/>
  <c r="H1836" i="6"/>
  <c r="H1835" i="6"/>
  <c r="I1835" i="6" s="1"/>
  <c r="T304" i="15" s="1"/>
  <c r="H1834" i="6"/>
  <c r="H1833" i="6"/>
  <c r="I1833" i="6" s="1"/>
  <c r="R304" i="15" s="1"/>
  <c r="H1832" i="6"/>
  <c r="H1827" i="6"/>
  <c r="H1826" i="6"/>
  <c r="H1825" i="6"/>
  <c r="H1824" i="6"/>
  <c r="H1823" i="6"/>
  <c r="H1822" i="6"/>
  <c r="H1821" i="6"/>
  <c r="I1821" i="6" s="1"/>
  <c r="R301" i="15" s="1"/>
  <c r="H1820" i="6"/>
  <c r="H1819" i="6"/>
  <c r="H1818" i="6"/>
  <c r="H1817" i="6"/>
  <c r="H1816" i="6"/>
  <c r="H1811" i="6"/>
  <c r="H1810" i="6"/>
  <c r="H1809" i="6"/>
  <c r="H1808" i="6"/>
  <c r="H1807" i="6"/>
  <c r="H1806" i="6"/>
  <c r="H1805" i="6"/>
  <c r="I1805" i="6" s="1"/>
  <c r="R297" i="15" s="1"/>
  <c r="H1804" i="6"/>
  <c r="H1803" i="6"/>
  <c r="I1803" i="6" s="1"/>
  <c r="T296" i="15" s="1"/>
  <c r="H1802" i="6"/>
  <c r="H1801" i="6"/>
  <c r="I1801" i="6" s="1"/>
  <c r="R296" i="15" s="1"/>
  <c r="H1800" i="6"/>
  <c r="H1795" i="6"/>
  <c r="H1794" i="6"/>
  <c r="H1793" i="6"/>
  <c r="H1792" i="6"/>
  <c r="H1791" i="6"/>
  <c r="H1790" i="6"/>
  <c r="H1789" i="6"/>
  <c r="I1789" i="6" s="1"/>
  <c r="R293" i="15" s="1"/>
  <c r="H1788" i="6"/>
  <c r="H1787" i="6"/>
  <c r="H1786" i="6"/>
  <c r="H1785" i="6"/>
  <c r="H1784" i="6"/>
  <c r="H1779" i="6"/>
  <c r="H1778" i="6"/>
  <c r="H1777" i="6"/>
  <c r="H1776" i="6"/>
  <c r="H1775" i="6"/>
  <c r="H1774" i="6"/>
  <c r="H1773" i="6"/>
  <c r="I1773" i="6" s="1"/>
  <c r="R289" i="15" s="1"/>
  <c r="H1772" i="6"/>
  <c r="H1771" i="6"/>
  <c r="I1771" i="6" s="1"/>
  <c r="T288" i="15" s="1"/>
  <c r="H1770" i="6"/>
  <c r="H1769" i="6"/>
  <c r="I1769" i="6" s="1"/>
  <c r="R288" i="15" s="1"/>
  <c r="H1768" i="6"/>
  <c r="H1763" i="6"/>
  <c r="H1762" i="6"/>
  <c r="H1761" i="6"/>
  <c r="H1760" i="6"/>
  <c r="H1759" i="6"/>
  <c r="H1758" i="6"/>
  <c r="H1757" i="6"/>
  <c r="I1757" i="6" s="1"/>
  <c r="R285" i="15" s="1"/>
  <c r="H1756" i="6"/>
  <c r="H1755" i="6"/>
  <c r="H1754" i="6"/>
  <c r="H1753" i="6"/>
  <c r="H1752" i="6"/>
  <c r="H1751" i="6"/>
  <c r="H1750" i="6"/>
  <c r="H1749" i="6"/>
  <c r="H1748" i="6"/>
  <c r="H1747" i="6"/>
  <c r="H1746" i="6"/>
  <c r="H1745" i="6"/>
  <c r="H1744" i="6"/>
  <c r="H1743" i="6"/>
  <c r="H1742" i="6"/>
  <c r="H1741" i="6"/>
  <c r="H1740" i="6"/>
  <c r="H1739" i="6"/>
  <c r="H1738" i="6"/>
  <c r="I1738" i="6" s="1"/>
  <c r="Q279" i="15" s="1"/>
  <c r="H1737" i="6"/>
  <c r="H1736" i="6"/>
  <c r="H1735" i="6"/>
  <c r="H1734" i="6"/>
  <c r="H1733" i="6"/>
  <c r="H1732" i="6"/>
  <c r="H1731" i="6"/>
  <c r="I1731" i="6" s="1"/>
  <c r="R276" i="15" s="1"/>
  <c r="H1730" i="6"/>
  <c r="H1729" i="6"/>
  <c r="H1728" i="6"/>
  <c r="H1727" i="6"/>
  <c r="H1726" i="6"/>
  <c r="H1723" i="6"/>
  <c r="H1722" i="6"/>
  <c r="H1721" i="6"/>
  <c r="H1720" i="6"/>
  <c r="H1719" i="6"/>
  <c r="I1719" i="6" s="1"/>
  <c r="R271" i="15" s="1"/>
  <c r="H1718" i="6"/>
  <c r="H1717" i="6"/>
  <c r="I1717" i="6" s="1"/>
  <c r="T270" i="15" s="1"/>
  <c r="H1716" i="6"/>
  <c r="H1715" i="6"/>
  <c r="I1715" i="6" s="1"/>
  <c r="R270" i="15" s="1"/>
  <c r="H1714" i="6"/>
  <c r="H1709" i="6"/>
  <c r="H1708" i="6"/>
  <c r="H1707" i="6"/>
  <c r="H1706" i="6"/>
  <c r="H1705" i="6"/>
  <c r="H1704" i="6"/>
  <c r="H1703" i="6"/>
  <c r="I1703" i="6" s="1"/>
  <c r="R267" i="15" s="1"/>
  <c r="H1702" i="6"/>
  <c r="H1701" i="6"/>
  <c r="H1700" i="6"/>
  <c r="H1699" i="6"/>
  <c r="H1698" i="6"/>
  <c r="H1697" i="6"/>
  <c r="H1696" i="6"/>
  <c r="H1695" i="6"/>
  <c r="I1695" i="6" s="1"/>
  <c r="R264" i="15" s="1"/>
  <c r="H1694" i="6"/>
  <c r="H1691" i="6"/>
  <c r="H1690" i="6"/>
  <c r="H1687" i="6"/>
  <c r="H1686" i="6"/>
  <c r="H1685" i="6"/>
  <c r="H1684" i="6"/>
  <c r="H1683" i="6"/>
  <c r="I1683" i="6" s="1"/>
  <c r="R259" i="15" s="1"/>
  <c r="H1682" i="6"/>
  <c r="H1681" i="6"/>
  <c r="H1680" i="6"/>
  <c r="H1679" i="6"/>
  <c r="H1678" i="6"/>
  <c r="H1677" i="6"/>
  <c r="I1677" i="6" s="1"/>
  <c r="R257" i="15" s="1"/>
  <c r="H1676" i="6"/>
  <c r="H1675" i="6"/>
  <c r="I1675" i="6" s="1"/>
  <c r="R256" i="15" s="1"/>
  <c r="H1674" i="6"/>
  <c r="H1671" i="6"/>
  <c r="H1670" i="6"/>
  <c r="H1667" i="6"/>
  <c r="H1666" i="6"/>
  <c r="H1665" i="6"/>
  <c r="H1664" i="6"/>
  <c r="H1663" i="6"/>
  <c r="I1663" i="6" s="1"/>
  <c r="R250" i="15" s="1"/>
  <c r="H1662" i="6"/>
  <c r="H1659" i="6"/>
  <c r="H1658" i="6"/>
  <c r="H1655" i="6"/>
  <c r="H1654" i="6"/>
  <c r="H1653" i="6"/>
  <c r="H1652" i="6"/>
  <c r="H1651" i="6"/>
  <c r="I1651" i="6" s="1"/>
  <c r="R244" i="15" s="1"/>
  <c r="H1650" i="6"/>
  <c r="H1647" i="6"/>
  <c r="H1646" i="6"/>
  <c r="H1643" i="6"/>
  <c r="H1642" i="6"/>
  <c r="H1639" i="6"/>
  <c r="H1638" i="6"/>
  <c r="H1637" i="6"/>
  <c r="H1636" i="6"/>
  <c r="H1635" i="6"/>
  <c r="I1635" i="6" s="1"/>
  <c r="R237" i="15" s="1"/>
  <c r="H1634" i="6"/>
  <c r="H1633" i="6"/>
  <c r="I1633" i="6" s="1"/>
  <c r="T236" i="15" s="1"/>
  <c r="H1632" i="6"/>
  <c r="H1631" i="6"/>
  <c r="I1631" i="6" s="1"/>
  <c r="R236" i="15" s="1"/>
  <c r="H1630" i="6"/>
  <c r="H1625" i="6"/>
  <c r="H1624" i="6"/>
  <c r="H1623" i="6"/>
  <c r="H1622" i="6"/>
  <c r="H1621" i="6"/>
  <c r="H1620" i="6"/>
  <c r="H1619" i="6"/>
  <c r="I1619" i="6" s="1"/>
  <c r="R232" i="15" s="1"/>
  <c r="H1618" i="6"/>
  <c r="H1615" i="6"/>
  <c r="H1614" i="6"/>
  <c r="H1611" i="6"/>
  <c r="H1610" i="6"/>
  <c r="H1605" i="6"/>
  <c r="H1604" i="6"/>
  <c r="H1603" i="6"/>
  <c r="H1602" i="6"/>
  <c r="H1601" i="6"/>
  <c r="H1600" i="6"/>
  <c r="H1599" i="6"/>
  <c r="I1599" i="6" s="1"/>
  <c r="R224" i="15" s="1"/>
  <c r="H1598" i="6"/>
  <c r="H1595" i="6"/>
  <c r="H1594" i="6"/>
  <c r="H1593" i="6"/>
  <c r="H1592" i="6"/>
  <c r="H1591" i="6"/>
  <c r="H1590" i="6"/>
  <c r="H1589" i="6"/>
  <c r="H1588" i="6"/>
  <c r="H1587" i="6"/>
  <c r="H1586" i="6"/>
  <c r="H1581" i="6"/>
  <c r="H1580" i="6"/>
  <c r="H1579" i="6"/>
  <c r="H1578" i="6"/>
  <c r="H1573" i="6"/>
  <c r="H1572" i="6"/>
  <c r="H1571" i="6"/>
  <c r="H1570" i="6"/>
  <c r="H1569" i="6"/>
  <c r="H1568" i="6"/>
  <c r="H1565" i="6"/>
  <c r="H1564" i="6"/>
  <c r="H1563" i="6"/>
  <c r="H1562" i="6"/>
  <c r="H1561" i="6"/>
  <c r="H1560" i="6"/>
  <c r="H1559" i="6"/>
  <c r="H1558" i="6"/>
  <c r="H1557" i="6"/>
  <c r="I1557" i="6" s="1"/>
  <c r="R211" i="15" s="1"/>
  <c r="H1556" i="6"/>
  <c r="H1555" i="6"/>
  <c r="H1554" i="6"/>
  <c r="H1553" i="6"/>
  <c r="H1552" i="6"/>
  <c r="H1551" i="6"/>
  <c r="H1550" i="6"/>
  <c r="H1549" i="6"/>
  <c r="H1548" i="6"/>
  <c r="H1542" i="6"/>
  <c r="H1543" i="6"/>
  <c r="H1544" i="6"/>
  <c r="H1545" i="6"/>
  <c r="H1546" i="6"/>
  <c r="H1547" i="6"/>
  <c r="H1538" i="6"/>
  <c r="H1539" i="6"/>
  <c r="H1540" i="6"/>
  <c r="H1541" i="6"/>
  <c r="F1491" i="6"/>
  <c r="F1492" i="6"/>
  <c r="F1493" i="6"/>
  <c r="F1494" i="6"/>
  <c r="F1495" i="6"/>
  <c r="F1496" i="6"/>
  <c r="F1478" i="6"/>
  <c r="F1477" i="6"/>
  <c r="F1476" i="6"/>
  <c r="F1475" i="6"/>
  <c r="F1474" i="6"/>
  <c r="F1473" i="6"/>
  <c r="F1472" i="6"/>
  <c r="F1471" i="6"/>
  <c r="F1470" i="6"/>
  <c r="F1469" i="6"/>
  <c r="F1468" i="6"/>
  <c r="F1467" i="6"/>
  <c r="F1466" i="6"/>
  <c r="F1465" i="6"/>
  <c r="F1464" i="6"/>
  <c r="F1463" i="6"/>
  <c r="F1462" i="6"/>
  <c r="F1461" i="6"/>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F172" i="16"/>
  <c r="I48" i="15" s="1"/>
  <c r="J173" i="16"/>
  <c r="X49" i="15" s="1"/>
  <c r="Z49" i="15" s="1"/>
  <c r="J174" i="16"/>
  <c r="BC174" i="16" s="1"/>
  <c r="F173" i="16"/>
  <c r="F174" i="16"/>
  <c r="I50" i="15" s="1"/>
  <c r="V200" i="16"/>
  <c r="V199" i="16"/>
  <c r="V198" i="16"/>
  <c r="V197" i="16"/>
  <c r="V196" i="16"/>
  <c r="H174" i="16"/>
  <c r="AC127" i="16"/>
  <c r="AC118" i="16"/>
  <c r="AC115" i="16"/>
  <c r="AC111" i="16"/>
  <c r="AC109" i="16"/>
  <c r="I8" i="5"/>
  <c r="J490" i="6"/>
  <c r="J484" i="6"/>
  <c r="J481" i="6"/>
  <c r="J472" i="6"/>
  <c r="J466" i="6"/>
  <c r="J468" i="6" s="1"/>
  <c r="J512" i="6"/>
  <c r="J353" i="6"/>
  <c r="K353" i="6" s="1"/>
  <c r="J351" i="6"/>
  <c r="K351" i="6" s="1"/>
  <c r="L188" i="6" s="1"/>
  <c r="J350" i="6"/>
  <c r="K350" i="6" s="1"/>
  <c r="L187" i="6" s="1"/>
  <c r="AJ164" i="15" s="1"/>
  <c r="J344" i="6"/>
  <c r="K344" i="6" s="1"/>
  <c r="J341" i="6"/>
  <c r="K341" i="6" s="1"/>
  <c r="J335" i="6"/>
  <c r="K335" i="6" s="1"/>
  <c r="J333" i="6"/>
  <c r="K333" i="6" s="1"/>
  <c r="J332" i="6"/>
  <c r="K332" i="6" s="1"/>
  <c r="J326" i="6"/>
  <c r="K326" i="6" s="1"/>
  <c r="L163" i="6" s="1"/>
  <c r="AJ148" i="15" s="1"/>
  <c r="J323" i="6"/>
  <c r="J317" i="6"/>
  <c r="J314" i="6"/>
  <c r="K314" i="6" s="1"/>
  <c r="J308" i="6"/>
  <c r="K308" i="6" s="1"/>
  <c r="J305" i="6"/>
  <c r="K305" i="6" s="1"/>
  <c r="J299" i="6"/>
  <c r="K299" i="6" s="1"/>
  <c r="L136" i="6" s="1"/>
  <c r="AJ130" i="15" s="1"/>
  <c r="J296" i="6"/>
  <c r="K296" i="6" s="1"/>
  <c r="J290" i="6"/>
  <c r="K290" i="6" s="1"/>
  <c r="J288" i="6"/>
  <c r="K288" i="6" s="1"/>
  <c r="J287" i="6"/>
  <c r="F124" i="6" s="1"/>
  <c r="K122" i="15" s="1"/>
  <c r="I122" i="15" s="1"/>
  <c r="J346" i="6"/>
  <c r="J340" i="6"/>
  <c r="J337" i="6"/>
  <c r="J328" i="6"/>
  <c r="J322" i="6"/>
  <c r="J319" i="6"/>
  <c r="L291" i="9"/>
  <c r="K291" i="9"/>
  <c r="H290" i="9"/>
  <c r="J290" i="9"/>
  <c r="O290" i="9"/>
  <c r="H291" i="9"/>
  <c r="J291" i="9"/>
  <c r="O291" i="9"/>
  <c r="F364" i="9"/>
  <c r="E363" i="9"/>
  <c r="E364" i="9"/>
  <c r="F348" i="9"/>
  <c r="K290" i="9"/>
  <c r="L1156" i="7"/>
  <c r="K1156" i="7"/>
  <c r="J1154" i="7"/>
  <c r="O1154" i="7"/>
  <c r="J1155" i="7"/>
  <c r="K1155" i="7"/>
  <c r="L1155" i="7"/>
  <c r="O1155" i="7"/>
  <c r="P1155" i="7"/>
  <c r="BE1155" i="7" s="1"/>
  <c r="Q1155" i="7"/>
  <c r="J1156" i="7"/>
  <c r="O1156" i="7"/>
  <c r="F1233" i="7"/>
  <c r="K1154" i="7"/>
  <c r="H1156" i="7"/>
  <c r="H1154" i="7"/>
  <c r="F57" i="5"/>
  <c r="I83" i="15" s="1"/>
  <c r="G99" i="5"/>
  <c r="H57" i="5"/>
  <c r="J57" i="5"/>
  <c r="BC57" i="5" s="1"/>
  <c r="K57" i="5"/>
  <c r="BE57" i="5" s="1"/>
  <c r="X34" i="15"/>
  <c r="Z34" i="15" s="1"/>
  <c r="X32" i="15"/>
  <c r="Z32" i="15" s="1"/>
  <c r="H88" i="3"/>
  <c r="H89" i="3"/>
  <c r="H90" i="3"/>
  <c r="H91" i="3"/>
  <c r="H92" i="3"/>
  <c r="H93" i="3"/>
  <c r="H94" i="3"/>
  <c r="H95" i="3"/>
  <c r="F93" i="3"/>
  <c r="F94" i="3"/>
  <c r="F95" i="3"/>
  <c r="J569" i="7"/>
  <c r="J567" i="7"/>
  <c r="J565" i="7"/>
  <c r="L2113" i="6"/>
  <c r="L2098" i="6"/>
  <c r="L2082" i="6"/>
  <c r="L2047" i="6"/>
  <c r="L2041" i="6"/>
  <c r="L2023" i="6"/>
  <c r="L2013" i="6"/>
  <c r="L1975" i="6"/>
  <c r="L1959" i="6"/>
  <c r="F1367" i="7"/>
  <c r="K554" i="15" s="1"/>
  <c r="I554" i="15" s="1"/>
  <c r="F1366" i="7"/>
  <c r="K548" i="15" s="1"/>
  <c r="I548" i="15" s="1"/>
  <c r="F1365" i="7"/>
  <c r="K542" i="15" s="1"/>
  <c r="I542" i="15" s="1"/>
  <c r="F1364" i="7"/>
  <c r="K536" i="15" s="1"/>
  <c r="I536" i="15" s="1"/>
  <c r="F1363" i="7"/>
  <c r="K553" i="15" s="1"/>
  <c r="I553" i="15" s="1"/>
  <c r="F1362" i="7"/>
  <c r="F1361" i="7"/>
  <c r="K541" i="15" s="1"/>
  <c r="I541" i="15" s="1"/>
  <c r="F1360" i="7"/>
  <c r="K535" i="15" s="1"/>
  <c r="I535" i="15" s="1"/>
  <c r="F1359" i="7"/>
  <c r="K552" i="15" s="1"/>
  <c r="I552" i="15" s="1"/>
  <c r="F1358" i="7"/>
  <c r="K546" i="15" s="1"/>
  <c r="I546" i="15" s="1"/>
  <c r="F1357" i="7"/>
  <c r="K540" i="15" s="1"/>
  <c r="I540" i="15" s="1"/>
  <c r="F1356" i="7"/>
  <c r="K534" i="15" s="1"/>
  <c r="I534" i="15" s="1"/>
  <c r="F1355" i="7"/>
  <c r="F1354" i="7"/>
  <c r="K545" i="15" s="1"/>
  <c r="I545" i="15" s="1"/>
  <c r="F1353" i="7"/>
  <c r="K539" i="15" s="1"/>
  <c r="I539" i="15" s="1"/>
  <c r="F1352" i="7"/>
  <c r="K533" i="15" s="1"/>
  <c r="I533" i="15" s="1"/>
  <c r="F1351" i="7"/>
  <c r="K550" i="15" s="1"/>
  <c r="I550" i="15" s="1"/>
  <c r="F1350" i="7"/>
  <c r="F1349" i="7"/>
  <c r="K538" i="15" s="1"/>
  <c r="I538" i="15" s="1"/>
  <c r="F1348" i="7"/>
  <c r="K532" i="15" s="1"/>
  <c r="I532" i="15" s="1"/>
  <c r="F1347" i="7"/>
  <c r="K549" i="15" s="1"/>
  <c r="I549" i="15" s="1"/>
  <c r="F1346" i="7"/>
  <c r="K543" i="15" s="1"/>
  <c r="I543" i="15" s="1"/>
  <c r="F1345" i="7"/>
  <c r="K537" i="15" s="1"/>
  <c r="I537" i="15" s="1"/>
  <c r="F1344" i="7"/>
  <c r="K531" i="15" s="1"/>
  <c r="I531" i="15" s="1"/>
  <c r="F1423" i="6"/>
  <c r="K200" i="15" s="1"/>
  <c r="F1425" i="6"/>
  <c r="K201" i="15" s="1"/>
  <c r="L1137" i="7"/>
  <c r="K1137" i="7"/>
  <c r="AB303" i="9"/>
  <c r="AB23" i="9"/>
  <c r="AB93" i="9"/>
  <c r="O289" i="9"/>
  <c r="O285" i="9"/>
  <c r="O286" i="9"/>
  <c r="J289" i="9"/>
  <c r="J285" i="9"/>
  <c r="J286" i="9"/>
  <c r="L1150" i="7"/>
  <c r="J1150" i="7"/>
  <c r="J1137" i="7"/>
  <c r="L849" i="7"/>
  <c r="BE849" i="7" s="1"/>
  <c r="J568" i="7"/>
  <c r="N565" i="7"/>
  <c r="N566" i="7"/>
  <c r="N567" i="7"/>
  <c r="N568" i="7"/>
  <c r="N569" i="7"/>
  <c r="N564" i="7"/>
  <c r="K173" i="16"/>
  <c r="BE173" i="16" s="1"/>
  <c r="J172" i="16"/>
  <c r="BC172" i="16" s="1"/>
  <c r="L8" i="5"/>
  <c r="X68" i="15" s="1"/>
  <c r="Z68" i="15" s="1"/>
  <c r="L9" i="5"/>
  <c r="BC9" i="5" s="1"/>
  <c r="L10" i="5"/>
  <c r="X70" i="15" s="1"/>
  <c r="Z70" i="15" s="1"/>
  <c r="L11" i="5"/>
  <c r="BC11" i="5" s="1"/>
  <c r="M8" i="5"/>
  <c r="BE8" i="5" s="1"/>
  <c r="M9" i="5"/>
  <c r="M7" i="5"/>
  <c r="BE7" i="5" s="1"/>
  <c r="J303" i="5"/>
  <c r="X101" i="15" s="1"/>
  <c r="Z101" i="15" s="1"/>
  <c r="J304" i="5"/>
  <c r="X102" i="15" s="1"/>
  <c r="Z102" i="15" s="1"/>
  <c r="J305" i="5"/>
  <c r="BC305" i="5" s="1"/>
  <c r="J306" i="5"/>
  <c r="BC306" i="5" s="1"/>
  <c r="J307" i="5"/>
  <c r="X105" i="15" s="1"/>
  <c r="Z105" i="15" s="1"/>
  <c r="J308" i="5"/>
  <c r="X106" i="15" s="1"/>
  <c r="Z106" i="15" s="1"/>
  <c r="J309" i="5"/>
  <c r="X107" i="15" s="1"/>
  <c r="Z107" i="15" s="1"/>
  <c r="J310" i="5"/>
  <c r="BC310" i="5" s="1"/>
  <c r="K106" i="5"/>
  <c r="X85" i="15" s="1"/>
  <c r="Z85" i="15" s="1"/>
  <c r="K107" i="5"/>
  <c r="BC107" i="5" s="1"/>
  <c r="K108" i="5"/>
  <c r="BC108" i="5" s="1"/>
  <c r="K105" i="5"/>
  <c r="BC105" i="5" s="1"/>
  <c r="J49" i="5"/>
  <c r="X75" i="15" s="1"/>
  <c r="Z75" i="15" s="1"/>
  <c r="J50" i="5"/>
  <c r="X76" i="15" s="1"/>
  <c r="Z76" i="15" s="1"/>
  <c r="J51" i="5"/>
  <c r="BC51" i="5" s="1"/>
  <c r="J52" i="5"/>
  <c r="BC52" i="5" s="1"/>
  <c r="J53" i="5"/>
  <c r="BC53" i="5" s="1"/>
  <c r="J54" i="5"/>
  <c r="BC54" i="5" s="1"/>
  <c r="J55" i="5"/>
  <c r="X81" i="15" s="1"/>
  <c r="Z81" i="15" s="1"/>
  <c r="J56" i="5"/>
  <c r="X82" i="15" s="1"/>
  <c r="Z82" i="15" s="1"/>
  <c r="J8" i="5"/>
  <c r="H285" i="9"/>
  <c r="H286" i="9"/>
  <c r="H287" i="9"/>
  <c r="H288" i="9"/>
  <c r="H289" i="9"/>
  <c r="K1150" i="7"/>
  <c r="AI109" i="15"/>
  <c r="H109" i="15"/>
  <c r="G109" i="15"/>
  <c r="C109" i="15"/>
  <c r="B109" i="15"/>
  <c r="A109" i="15" s="1"/>
  <c r="AZ109" i="15" s="1"/>
  <c r="J338" i="5"/>
  <c r="X109" i="15" s="1"/>
  <c r="Z109" i="15" s="1"/>
  <c r="G84" i="5"/>
  <c r="F51" i="5" s="1"/>
  <c r="G106" i="3"/>
  <c r="F56" i="5"/>
  <c r="F53" i="5"/>
  <c r="K338" i="5"/>
  <c r="H338" i="5"/>
  <c r="G325" i="5"/>
  <c r="G326" i="5"/>
  <c r="F309" i="5" s="1"/>
  <c r="G327" i="5"/>
  <c r="F310" i="5" s="1"/>
  <c r="G324" i="5"/>
  <c r="V95" i="2"/>
  <c r="V116" i="2"/>
  <c r="W109" i="2"/>
  <c r="X109" i="2"/>
  <c r="Y109" i="2"/>
  <c r="AX109" i="2" s="1"/>
  <c r="Z109" i="2"/>
  <c r="AA109" i="2"/>
  <c r="AN109" i="2" s="1"/>
  <c r="AC109" i="2"/>
  <c r="BB109" i="2" s="1"/>
  <c r="AD109" i="2"/>
  <c r="AE109" i="2"/>
  <c r="AR109" i="2" s="1"/>
  <c r="AF109" i="2"/>
  <c r="AS109" i="2" s="1"/>
  <c r="AG109" i="2"/>
  <c r="AO109" i="2"/>
  <c r="BH109" i="2"/>
  <c r="BI109" i="2"/>
  <c r="BJ109" i="2"/>
  <c r="BK109" i="2"/>
  <c r="BL109" i="2"/>
  <c r="BN109" i="2"/>
  <c r="BO109" i="2"/>
  <c r="BP109" i="2"/>
  <c r="BQ109" i="2"/>
  <c r="J124" i="2"/>
  <c r="DH124" i="2" s="1"/>
  <c r="J123" i="2"/>
  <c r="DH123" i="2" s="1"/>
  <c r="J122" i="2"/>
  <c r="DH122" i="2" s="1"/>
  <c r="J121" i="2"/>
  <c r="DH121" i="2" s="1"/>
  <c r="J119" i="2"/>
  <c r="DH119" i="2" s="1"/>
  <c r="AO8" i="2"/>
  <c r="BA8" i="2"/>
  <c r="A1" i="20"/>
  <c r="AI631" i="15"/>
  <c r="AD631" i="15"/>
  <c r="AB631" i="15"/>
  <c r="X631" i="15"/>
  <c r="Z631" i="15" s="1"/>
  <c r="H631" i="15"/>
  <c r="G631" i="15"/>
  <c r="C631" i="15"/>
  <c r="B631" i="15"/>
  <c r="A631" i="15" s="1"/>
  <c r="AZ631" i="15" s="1"/>
  <c r="AI76" i="15"/>
  <c r="H76" i="15"/>
  <c r="G76" i="15"/>
  <c r="C76" i="15"/>
  <c r="B76" i="15"/>
  <c r="AI75" i="15"/>
  <c r="H75" i="15"/>
  <c r="G75" i="15"/>
  <c r="C75" i="15"/>
  <c r="B75" i="15"/>
  <c r="A75" i="15" s="1"/>
  <c r="AZ75" i="15" s="1"/>
  <c r="J1" i="20"/>
  <c r="K1" i="20"/>
  <c r="L1" i="20"/>
  <c r="G1" i="20"/>
  <c r="H1" i="20"/>
  <c r="I1" i="20"/>
  <c r="D1" i="20"/>
  <c r="E1" i="20"/>
  <c r="F1" i="20"/>
  <c r="C1" i="20"/>
  <c r="AI701" i="15"/>
  <c r="AD701" i="15"/>
  <c r="AB701" i="15"/>
  <c r="H701" i="15"/>
  <c r="G701" i="15"/>
  <c r="AX701" i="15" s="1"/>
  <c r="C701" i="15"/>
  <c r="B701" i="15"/>
  <c r="A701" i="15" s="1"/>
  <c r="AZ701" i="15" s="1"/>
  <c r="AI700" i="15"/>
  <c r="AD700" i="15"/>
  <c r="AB700" i="15"/>
  <c r="H700" i="15"/>
  <c r="G700" i="15"/>
  <c r="AX700" i="15" s="1"/>
  <c r="C700" i="15"/>
  <c r="B700" i="15"/>
  <c r="A700" i="15" s="1"/>
  <c r="AZ700" i="15" s="1"/>
  <c r="AI699" i="15"/>
  <c r="AD699" i="15"/>
  <c r="AB699" i="15"/>
  <c r="H699" i="15"/>
  <c r="G699" i="15"/>
  <c r="AX699" i="15" s="1"/>
  <c r="C699" i="15"/>
  <c r="B699" i="15"/>
  <c r="A699" i="15" s="1"/>
  <c r="AZ699" i="15" s="1"/>
  <c r="AI698" i="15"/>
  <c r="AD698" i="15"/>
  <c r="AB698" i="15"/>
  <c r="H698" i="15"/>
  <c r="G698" i="15"/>
  <c r="AX698" i="15" s="1"/>
  <c r="C698" i="15"/>
  <c r="B698" i="15"/>
  <c r="A698" i="15" s="1"/>
  <c r="AZ698" i="15" s="1"/>
  <c r="AI697" i="15"/>
  <c r="AD697" i="15"/>
  <c r="AB697" i="15"/>
  <c r="H697" i="15"/>
  <c r="G697" i="15"/>
  <c r="AX697" i="15" s="1"/>
  <c r="C697" i="15"/>
  <c r="B697" i="15"/>
  <c r="A697" i="15" s="1"/>
  <c r="AZ697" i="15" s="1"/>
  <c r="AI696" i="15"/>
  <c r="AD696" i="15"/>
  <c r="AB696" i="15"/>
  <c r="H696" i="15"/>
  <c r="G696" i="15"/>
  <c r="AX696" i="15" s="1"/>
  <c r="C696" i="15"/>
  <c r="B696" i="15"/>
  <c r="A696" i="15" s="1"/>
  <c r="AZ696" i="15" s="1"/>
  <c r="AI695" i="15"/>
  <c r="AD695" i="15"/>
  <c r="AB695" i="15"/>
  <c r="H695" i="15"/>
  <c r="G695" i="15"/>
  <c r="AX695" i="15" s="1"/>
  <c r="C695" i="15"/>
  <c r="B695" i="15"/>
  <c r="A695" i="15" s="1"/>
  <c r="AZ695" i="15" s="1"/>
  <c r="AI694" i="15"/>
  <c r="AD694" i="15"/>
  <c r="AB694" i="15"/>
  <c r="H694" i="15"/>
  <c r="G694" i="15"/>
  <c r="AX694" i="15" s="1"/>
  <c r="C694" i="15"/>
  <c r="B694" i="15"/>
  <c r="A694" i="15" s="1"/>
  <c r="AZ694" i="15" s="1"/>
  <c r="AI687" i="15"/>
  <c r="AD687" i="15"/>
  <c r="AB687" i="15"/>
  <c r="H687" i="15"/>
  <c r="G687" i="15"/>
  <c r="AX687" i="15" s="1"/>
  <c r="C687" i="15"/>
  <c r="B687" i="15"/>
  <c r="A687" i="15" s="1"/>
  <c r="AZ687" i="15" s="1"/>
  <c r="AI684" i="15"/>
  <c r="AD684" i="15"/>
  <c r="AB684" i="15"/>
  <c r="H684" i="15"/>
  <c r="G684" i="15"/>
  <c r="AX684" i="15" s="1"/>
  <c r="C684" i="15"/>
  <c r="B684" i="15"/>
  <c r="A684" i="15" s="1"/>
  <c r="AZ684" i="15" s="1"/>
  <c r="AI681" i="15"/>
  <c r="AD681" i="15"/>
  <c r="AB681" i="15"/>
  <c r="H681" i="15"/>
  <c r="G681" i="15"/>
  <c r="AX681" i="15" s="1"/>
  <c r="C681" i="15"/>
  <c r="B681" i="15"/>
  <c r="A681" i="15" s="1"/>
  <c r="AZ681" i="15" s="1"/>
  <c r="J515" i="9"/>
  <c r="X643" i="15" s="1"/>
  <c r="Z643" i="15" s="1"/>
  <c r="J516" i="9"/>
  <c r="X644" i="15" s="1"/>
  <c r="Z644" i="15" s="1"/>
  <c r="J517" i="9"/>
  <c r="X645" i="15" s="1"/>
  <c r="Z645" i="15" s="1"/>
  <c r="J518" i="9"/>
  <c r="X646" i="15" s="1"/>
  <c r="Z646" i="15" s="1"/>
  <c r="J519" i="9"/>
  <c r="X647" i="15" s="1"/>
  <c r="Z647" i="15" s="1"/>
  <c r="J520" i="9"/>
  <c r="X648" i="15" s="1"/>
  <c r="Z648" i="15" s="1"/>
  <c r="J521" i="9"/>
  <c r="X649" i="15" s="1"/>
  <c r="Z649" i="15" s="1"/>
  <c r="J522" i="9"/>
  <c r="X650" i="15" s="1"/>
  <c r="Z650" i="15" s="1"/>
  <c r="J514" i="9"/>
  <c r="X642" i="15" s="1"/>
  <c r="Z642" i="15" s="1"/>
  <c r="BC285" i="9"/>
  <c r="BC286" i="9"/>
  <c r="BC287" i="9"/>
  <c r="BC288" i="9"/>
  <c r="BC289" i="9"/>
  <c r="AI629" i="15"/>
  <c r="AD629" i="15"/>
  <c r="AB629" i="15"/>
  <c r="X629" i="15"/>
  <c r="Z629" i="15" s="1"/>
  <c r="H629" i="15"/>
  <c r="G629" i="15"/>
  <c r="C629" i="15"/>
  <c r="B629" i="15"/>
  <c r="A629" i="15" s="1"/>
  <c r="AZ629" i="15" s="1"/>
  <c r="AI626" i="15"/>
  <c r="AD626" i="15"/>
  <c r="AB626" i="15"/>
  <c r="X626" i="15"/>
  <c r="Z626" i="15" s="1"/>
  <c r="H626" i="15"/>
  <c r="G626" i="15"/>
  <c r="C626" i="15"/>
  <c r="B626" i="15"/>
  <c r="A626" i="15" s="1"/>
  <c r="AZ626" i="15" s="1"/>
  <c r="AI625" i="15"/>
  <c r="AD625" i="15"/>
  <c r="AB625" i="15"/>
  <c r="X625" i="15"/>
  <c r="Z625" i="15" s="1"/>
  <c r="H625" i="15"/>
  <c r="G625" i="15"/>
  <c r="C625" i="15"/>
  <c r="B625" i="15"/>
  <c r="A625" i="15" s="1"/>
  <c r="AZ625" i="15" s="1"/>
  <c r="AI590" i="15"/>
  <c r="AD590" i="15"/>
  <c r="P590" i="15"/>
  <c r="J590" i="15"/>
  <c r="H590" i="15"/>
  <c r="G590" i="15"/>
  <c r="C590" i="15"/>
  <c r="B590" i="15"/>
  <c r="A590" i="15" s="1"/>
  <c r="AZ590" i="15" s="1"/>
  <c r="AI591" i="15"/>
  <c r="AD591" i="15"/>
  <c r="P591" i="15"/>
  <c r="J591" i="15"/>
  <c r="H591" i="15"/>
  <c r="C591" i="15"/>
  <c r="B591" i="15"/>
  <c r="A591" i="15" s="1"/>
  <c r="AZ591" i="15" s="1"/>
  <c r="AI592" i="15"/>
  <c r="AD592" i="15"/>
  <c r="P592" i="15"/>
  <c r="J592" i="15"/>
  <c r="H592" i="15"/>
  <c r="G592" i="15"/>
  <c r="C592" i="15"/>
  <c r="B592" i="15"/>
  <c r="A592" i="15" s="1"/>
  <c r="AZ592" i="15" s="1"/>
  <c r="AI575" i="15"/>
  <c r="AD575" i="15"/>
  <c r="AB575" i="15"/>
  <c r="X575" i="15"/>
  <c r="Z575" i="15" s="1"/>
  <c r="H575" i="15"/>
  <c r="B575" i="15"/>
  <c r="A575" i="15" s="1"/>
  <c r="AZ575" i="15" s="1"/>
  <c r="AI519" i="15"/>
  <c r="AD519" i="15"/>
  <c r="X519" i="15"/>
  <c r="Z519" i="15" s="1"/>
  <c r="H519" i="15"/>
  <c r="G519" i="15"/>
  <c r="C519" i="15"/>
  <c r="B519" i="15"/>
  <c r="A519" i="15" s="1"/>
  <c r="AZ519" i="15" s="1"/>
  <c r="BE1397" i="7"/>
  <c r="BD1397" i="7"/>
  <c r="BC1397" i="7"/>
  <c r="BB1397" i="7"/>
  <c r="B555" i="15"/>
  <c r="A555" i="15" s="1"/>
  <c r="AZ555" i="15" s="1"/>
  <c r="C555" i="15"/>
  <c r="G555" i="15"/>
  <c r="H555" i="15"/>
  <c r="AD555" i="15"/>
  <c r="AI555" i="15"/>
  <c r="AI566" i="15"/>
  <c r="AD566" i="15"/>
  <c r="H566" i="15"/>
  <c r="G566" i="15"/>
  <c r="C566" i="15"/>
  <c r="B566" i="15"/>
  <c r="A566" i="15" s="1"/>
  <c r="AZ566" i="15" s="1"/>
  <c r="AI565" i="15"/>
  <c r="AD565" i="15"/>
  <c r="H565" i="15"/>
  <c r="G565" i="15"/>
  <c r="C565" i="15"/>
  <c r="B565" i="15"/>
  <c r="A565" i="15" s="1"/>
  <c r="AZ565" i="15" s="1"/>
  <c r="AI564" i="15"/>
  <c r="AD564" i="15"/>
  <c r="H564" i="15"/>
  <c r="G564" i="15"/>
  <c r="C564" i="15"/>
  <c r="B564" i="15"/>
  <c r="A564" i="15" s="1"/>
  <c r="AZ564" i="15" s="1"/>
  <c r="AI563" i="15"/>
  <c r="AD563" i="15"/>
  <c r="H563" i="15"/>
  <c r="G563" i="15"/>
  <c r="C563" i="15"/>
  <c r="B563" i="15"/>
  <c r="A563" i="15" s="1"/>
  <c r="AZ563" i="15" s="1"/>
  <c r="AI562" i="15"/>
  <c r="AD562" i="15"/>
  <c r="H562" i="15"/>
  <c r="G562" i="15"/>
  <c r="C562" i="15"/>
  <c r="B562" i="15"/>
  <c r="A562" i="15" s="1"/>
  <c r="AZ562" i="15" s="1"/>
  <c r="AI561" i="15"/>
  <c r="AD561" i="15"/>
  <c r="H561" i="15"/>
  <c r="G561" i="15"/>
  <c r="C561" i="15"/>
  <c r="B561" i="15"/>
  <c r="A561" i="15" s="1"/>
  <c r="AZ561" i="15" s="1"/>
  <c r="AI560" i="15"/>
  <c r="AD560" i="15"/>
  <c r="H560" i="15"/>
  <c r="G560" i="15"/>
  <c r="C560" i="15"/>
  <c r="B560" i="15"/>
  <c r="A560" i="15" s="1"/>
  <c r="AZ560" i="15" s="1"/>
  <c r="AI559" i="15"/>
  <c r="AD559" i="15"/>
  <c r="H559" i="15"/>
  <c r="G559" i="15"/>
  <c r="C559" i="15"/>
  <c r="B559" i="15"/>
  <c r="A559" i="15" s="1"/>
  <c r="AZ559" i="15" s="1"/>
  <c r="AI558" i="15"/>
  <c r="AD558" i="15"/>
  <c r="H558" i="15"/>
  <c r="G558" i="15"/>
  <c r="C558" i="15"/>
  <c r="B558" i="15"/>
  <c r="A558" i="15" s="1"/>
  <c r="AZ558" i="15" s="1"/>
  <c r="AI557" i="15"/>
  <c r="AD557" i="15"/>
  <c r="H557" i="15"/>
  <c r="G557" i="15"/>
  <c r="C557" i="15"/>
  <c r="B557" i="15"/>
  <c r="A557" i="15" s="1"/>
  <c r="AZ557" i="15" s="1"/>
  <c r="AI556" i="15"/>
  <c r="AD556" i="15"/>
  <c r="H556" i="15"/>
  <c r="G556" i="15"/>
  <c r="C556" i="15"/>
  <c r="B556" i="15"/>
  <c r="A556" i="15" s="1"/>
  <c r="AZ556" i="15" s="1"/>
  <c r="AI528" i="15"/>
  <c r="AD528" i="15"/>
  <c r="X528" i="15"/>
  <c r="Z528" i="15" s="1"/>
  <c r="H528" i="15"/>
  <c r="G528" i="15"/>
  <c r="C528" i="15"/>
  <c r="B528" i="15"/>
  <c r="A528" i="15" s="1"/>
  <c r="AZ528" i="15" s="1"/>
  <c r="AI525" i="15"/>
  <c r="AD525" i="15"/>
  <c r="X525" i="15"/>
  <c r="Z525" i="15" s="1"/>
  <c r="H525" i="15"/>
  <c r="G525" i="15"/>
  <c r="C525" i="15"/>
  <c r="B525" i="15"/>
  <c r="A525" i="15" s="1"/>
  <c r="AZ525" i="15" s="1"/>
  <c r="AI522" i="15"/>
  <c r="AD522" i="15"/>
  <c r="X522" i="15"/>
  <c r="Z522" i="15" s="1"/>
  <c r="H522" i="15"/>
  <c r="G522" i="15"/>
  <c r="C522" i="15"/>
  <c r="B522" i="15"/>
  <c r="A522" i="15" s="1"/>
  <c r="AZ522" i="15" s="1"/>
  <c r="BC1275" i="7"/>
  <c r="BC1276" i="7"/>
  <c r="BC1277" i="7"/>
  <c r="BC1278" i="7"/>
  <c r="BC1269" i="7"/>
  <c r="BC1270" i="7"/>
  <c r="BC1271" i="7"/>
  <c r="BC1272" i="7"/>
  <c r="BC1273" i="7"/>
  <c r="BC1274" i="7"/>
  <c r="K1278" i="7"/>
  <c r="BE1278" i="7" s="1"/>
  <c r="K1275" i="7"/>
  <c r="BE1275" i="7" s="1"/>
  <c r="K1272" i="7"/>
  <c r="BE1272" i="7" s="1"/>
  <c r="K1276" i="7"/>
  <c r="BE1276" i="7" s="1"/>
  <c r="K1274" i="7"/>
  <c r="BE1274" i="7" s="1"/>
  <c r="K1273" i="7"/>
  <c r="BE1273" i="7" s="1"/>
  <c r="K1271" i="7"/>
  <c r="BE1271" i="7" s="1"/>
  <c r="K1270" i="7"/>
  <c r="BE1270" i="7" s="1"/>
  <c r="K1269" i="7"/>
  <c r="BE1269" i="7" s="1"/>
  <c r="K1268" i="7"/>
  <c r="BE1268" i="7" s="1"/>
  <c r="BC1150" i="7"/>
  <c r="BC1151" i="7"/>
  <c r="BC1152" i="7"/>
  <c r="BC1153" i="7"/>
  <c r="BC1137" i="7"/>
  <c r="AI516" i="15"/>
  <c r="AD516" i="15"/>
  <c r="X516" i="15"/>
  <c r="Z516" i="15" s="1"/>
  <c r="H516" i="15"/>
  <c r="G516" i="15"/>
  <c r="C516" i="15"/>
  <c r="B516" i="15"/>
  <c r="A516" i="15" s="1"/>
  <c r="AZ516" i="15" s="1"/>
  <c r="AI511" i="15"/>
  <c r="AD511" i="15"/>
  <c r="X511" i="15"/>
  <c r="Z511" i="15" s="1"/>
  <c r="H511" i="15"/>
  <c r="G511" i="15"/>
  <c r="C511" i="15"/>
  <c r="B511" i="15"/>
  <c r="A511" i="15" s="1"/>
  <c r="AZ511" i="15" s="1"/>
  <c r="AI498" i="15"/>
  <c r="AD498" i="15"/>
  <c r="X498" i="15"/>
  <c r="Z498" i="15" s="1"/>
  <c r="H498" i="15"/>
  <c r="G498" i="15"/>
  <c r="C498" i="15"/>
  <c r="B498" i="15"/>
  <c r="A498" i="15" s="1"/>
  <c r="AZ498" i="15" s="1"/>
  <c r="L807" i="7"/>
  <c r="BE807" i="7" s="1"/>
  <c r="L806" i="7"/>
  <c r="BE806" i="7" s="1"/>
  <c r="L808" i="7"/>
  <c r="BE808" i="7" s="1"/>
  <c r="L809" i="7"/>
  <c r="BE809" i="7" s="1"/>
  <c r="K807" i="7"/>
  <c r="K808" i="7"/>
  <c r="X465" i="15" s="1"/>
  <c r="Z465" i="15" s="1"/>
  <c r="K809" i="7"/>
  <c r="K806" i="7"/>
  <c r="X463" i="15" s="1"/>
  <c r="Z463" i="15" s="1"/>
  <c r="AI466" i="15"/>
  <c r="AD466" i="15"/>
  <c r="H466" i="15"/>
  <c r="G466" i="15"/>
  <c r="C466" i="15"/>
  <c r="B466" i="15"/>
  <c r="A466" i="15" s="1"/>
  <c r="AZ466" i="15" s="1"/>
  <c r="AI465" i="15"/>
  <c r="AD465" i="15"/>
  <c r="H465" i="15"/>
  <c r="G465" i="15"/>
  <c r="C465" i="15"/>
  <c r="B465" i="15"/>
  <c r="A465" i="15" s="1"/>
  <c r="AZ465" i="15" s="1"/>
  <c r="AI463" i="15"/>
  <c r="AD463" i="15"/>
  <c r="H463" i="15"/>
  <c r="G463" i="15"/>
  <c r="C463" i="15"/>
  <c r="B463" i="15"/>
  <c r="A463" i="15" s="1"/>
  <c r="AZ463" i="15" s="1"/>
  <c r="AI464" i="15"/>
  <c r="AD464" i="15"/>
  <c r="H464" i="15"/>
  <c r="G464" i="15"/>
  <c r="C464" i="15"/>
  <c r="B464" i="15"/>
  <c r="A464" i="15" s="1"/>
  <c r="AZ464" i="15" s="1"/>
  <c r="AI460" i="15"/>
  <c r="AD460" i="15"/>
  <c r="H460" i="15"/>
  <c r="G460" i="15"/>
  <c r="C460" i="15"/>
  <c r="B460" i="15"/>
  <c r="A460" i="15" s="1"/>
  <c r="AZ460" i="15" s="1"/>
  <c r="AD434" i="15"/>
  <c r="J434" i="15"/>
  <c r="H434" i="15"/>
  <c r="G434" i="15"/>
  <c r="C434" i="15"/>
  <c r="B434" i="15"/>
  <c r="A434" i="15" s="1"/>
  <c r="AZ434" i="15" s="1"/>
  <c r="AD433" i="15"/>
  <c r="J433" i="15"/>
  <c r="H433" i="15"/>
  <c r="G433" i="15"/>
  <c r="C433" i="15"/>
  <c r="B433" i="15"/>
  <c r="A433" i="15" s="1"/>
  <c r="AZ433" i="15" s="1"/>
  <c r="AI110" i="15"/>
  <c r="H110" i="15"/>
  <c r="G110" i="15"/>
  <c r="C110" i="15"/>
  <c r="B110" i="15"/>
  <c r="A110" i="15" s="1"/>
  <c r="AZ110" i="15" s="1"/>
  <c r="AI107" i="15"/>
  <c r="H107" i="15"/>
  <c r="G107" i="15"/>
  <c r="C107" i="15"/>
  <c r="B107" i="15"/>
  <c r="A107" i="15" s="1"/>
  <c r="AZ107" i="15" s="1"/>
  <c r="AI104" i="15"/>
  <c r="H104" i="15"/>
  <c r="G104" i="15"/>
  <c r="C104" i="15"/>
  <c r="B104" i="15"/>
  <c r="A104" i="15" s="1"/>
  <c r="AZ104" i="15" s="1"/>
  <c r="AI101" i="15"/>
  <c r="H101" i="15"/>
  <c r="G101" i="15"/>
  <c r="C101" i="15"/>
  <c r="B101" i="15"/>
  <c r="A101" i="15" s="1"/>
  <c r="AZ101" i="15" s="1"/>
  <c r="AI99" i="15"/>
  <c r="H99" i="15"/>
  <c r="G99" i="15"/>
  <c r="C99" i="15"/>
  <c r="B99" i="15"/>
  <c r="A99" i="15" s="1"/>
  <c r="AZ99" i="15" s="1"/>
  <c r="AI97" i="15"/>
  <c r="H97" i="15"/>
  <c r="G97" i="15"/>
  <c r="C97" i="15"/>
  <c r="B97" i="15"/>
  <c r="A97" i="15" s="1"/>
  <c r="AZ97" i="15" s="1"/>
  <c r="AI95" i="15"/>
  <c r="H95" i="15"/>
  <c r="G95" i="15"/>
  <c r="C95" i="15"/>
  <c r="B95" i="15"/>
  <c r="A95" i="15" s="1"/>
  <c r="AZ95" i="15" s="1"/>
  <c r="AI93" i="15"/>
  <c r="H93" i="15"/>
  <c r="G93" i="15"/>
  <c r="C93" i="15"/>
  <c r="B93" i="15"/>
  <c r="A93" i="15" s="1"/>
  <c r="AZ93" i="15" s="1"/>
  <c r="AI91" i="15"/>
  <c r="H91" i="15"/>
  <c r="G91" i="15"/>
  <c r="C91" i="15"/>
  <c r="B91" i="15"/>
  <c r="A91" i="15" s="1"/>
  <c r="AZ91" i="15" s="1"/>
  <c r="AI89" i="15"/>
  <c r="H89" i="15"/>
  <c r="G89" i="15"/>
  <c r="C89" i="15"/>
  <c r="B89" i="15"/>
  <c r="A89" i="15" s="1"/>
  <c r="AZ89" i="15" s="1"/>
  <c r="AI87" i="15"/>
  <c r="H87" i="15"/>
  <c r="G87" i="15"/>
  <c r="C87" i="15"/>
  <c r="B87" i="15"/>
  <c r="A87" i="15" s="1"/>
  <c r="AZ87" i="15" s="1"/>
  <c r="AI85" i="15"/>
  <c r="H85" i="15"/>
  <c r="G85" i="15"/>
  <c r="C85" i="15"/>
  <c r="B85" i="15"/>
  <c r="A85" i="15" s="1"/>
  <c r="AZ85" i="15" s="1"/>
  <c r="BE337" i="5"/>
  <c r="BD337" i="5"/>
  <c r="BC337" i="5"/>
  <c r="BB337" i="5"/>
  <c r="AI82" i="15"/>
  <c r="H82" i="15"/>
  <c r="G82" i="15"/>
  <c r="C82" i="15"/>
  <c r="B82" i="15"/>
  <c r="A82" i="15" s="1"/>
  <c r="AZ82" i="15" s="1"/>
  <c r="AI81" i="15"/>
  <c r="H81" i="15"/>
  <c r="G81" i="15"/>
  <c r="C81" i="15"/>
  <c r="B81" i="15"/>
  <c r="A81" i="15" s="1"/>
  <c r="AZ81" i="15" s="1"/>
  <c r="AI80" i="15"/>
  <c r="H80" i="15"/>
  <c r="G80" i="15"/>
  <c r="C80" i="15"/>
  <c r="B80" i="15"/>
  <c r="A80" i="15" s="1"/>
  <c r="AZ80" i="15" s="1"/>
  <c r="AI69" i="15"/>
  <c r="H69" i="15"/>
  <c r="G69" i="15"/>
  <c r="C69" i="15"/>
  <c r="B69" i="15"/>
  <c r="A69" i="15" s="1"/>
  <c r="AZ69" i="15" s="1"/>
  <c r="AI68" i="15"/>
  <c r="H68" i="15"/>
  <c r="G68" i="15"/>
  <c r="C68" i="15"/>
  <c r="B68" i="15"/>
  <c r="A68" i="15" s="1"/>
  <c r="AZ68" i="15" s="1"/>
  <c r="K229" i="16"/>
  <c r="BE229" i="16" s="1"/>
  <c r="K228" i="16"/>
  <c r="K221" i="16"/>
  <c r="BE221" i="16" s="1"/>
  <c r="K222" i="16"/>
  <c r="BE222" i="16" s="1"/>
  <c r="K223" i="16"/>
  <c r="BE223" i="16" s="1"/>
  <c r="K224" i="16"/>
  <c r="BE224" i="16" s="1"/>
  <c r="K225" i="16"/>
  <c r="BE225" i="16" s="1"/>
  <c r="K226" i="16"/>
  <c r="BE226" i="16" s="1"/>
  <c r="K227" i="16"/>
  <c r="BE227" i="16" s="1"/>
  <c r="K220" i="16"/>
  <c r="BE220" i="16" s="1"/>
  <c r="J221" i="16"/>
  <c r="BC221" i="16" s="1"/>
  <c r="J222" i="16"/>
  <c r="BC222" i="16" s="1"/>
  <c r="J223" i="16"/>
  <c r="J224" i="16"/>
  <c r="BC224" i="16" s="1"/>
  <c r="J225" i="16"/>
  <c r="BC225" i="16" s="1"/>
  <c r="J226" i="16"/>
  <c r="BC226" i="16" s="1"/>
  <c r="J227" i="16"/>
  <c r="BC227" i="16" s="1"/>
  <c r="J228" i="16"/>
  <c r="BC228" i="16" s="1"/>
  <c r="J229" i="16"/>
  <c r="BC229" i="16" s="1"/>
  <c r="J220" i="16"/>
  <c r="BC220" i="16" s="1"/>
  <c r="AI60" i="15"/>
  <c r="H60" i="15"/>
  <c r="G60" i="15"/>
  <c r="C60" i="15"/>
  <c r="B60" i="15"/>
  <c r="A60" i="15" s="1"/>
  <c r="AZ60" i="15" s="1"/>
  <c r="AI18" i="15"/>
  <c r="AB18" i="15"/>
  <c r="H18" i="15"/>
  <c r="G18" i="15"/>
  <c r="C18" i="15"/>
  <c r="B18" i="15"/>
  <c r="A18" i="15" s="1"/>
  <c r="AZ18" i="15" s="1"/>
  <c r="AI17" i="15"/>
  <c r="AB17" i="15"/>
  <c r="H17" i="15"/>
  <c r="G17" i="15"/>
  <c r="C17" i="15"/>
  <c r="B17" i="15"/>
  <c r="A17" i="15" s="1"/>
  <c r="AZ17" i="15" s="1"/>
  <c r="J120" i="2"/>
  <c r="DH120" i="2" s="1"/>
  <c r="DJ118" i="2"/>
  <c r="DI118" i="2"/>
  <c r="DH118" i="2"/>
  <c r="DG118" i="2"/>
  <c r="AG118" i="2"/>
  <c r="AF118" i="2"/>
  <c r="BE118" i="2" s="1"/>
  <c r="AE118" i="2"/>
  <c r="AR118" i="2" s="1"/>
  <c r="AD118" i="2"/>
  <c r="BC118" i="2" s="1"/>
  <c r="AC118" i="2"/>
  <c r="BB118" i="2" s="1"/>
  <c r="AO118" i="2"/>
  <c r="AA118" i="2"/>
  <c r="AN118" i="2" s="1"/>
  <c r="Z118" i="2"/>
  <c r="AY118" i="2" s="1"/>
  <c r="Y118" i="2"/>
  <c r="X118" i="2"/>
  <c r="AK118" i="2" s="1"/>
  <c r="W118" i="2"/>
  <c r="AJ118" i="2" s="1"/>
  <c r="BE137" i="2"/>
  <c r="BD137" i="2"/>
  <c r="BC137" i="2"/>
  <c r="BB137" i="2"/>
  <c r="AZ137" i="2"/>
  <c r="AY137" i="2"/>
  <c r="AX137" i="2"/>
  <c r="AW137" i="2"/>
  <c r="AV137" i="2"/>
  <c r="AS137" i="2"/>
  <c r="AR137" i="2"/>
  <c r="AQ137" i="2"/>
  <c r="AP137" i="2"/>
  <c r="AO137" i="2"/>
  <c r="AN137" i="2"/>
  <c r="AM137" i="2"/>
  <c r="AL137" i="2"/>
  <c r="AK137" i="2"/>
  <c r="AJ137" i="2"/>
  <c r="BQ136" i="2"/>
  <c r="BP136" i="2"/>
  <c r="BO136" i="2"/>
  <c r="BN136" i="2"/>
  <c r="BL136" i="2"/>
  <c r="BK136" i="2"/>
  <c r="BJ136" i="2"/>
  <c r="BI136" i="2"/>
  <c r="BH136" i="2"/>
  <c r="AG136" i="2"/>
  <c r="AF136" i="2"/>
  <c r="BE136" i="2" s="1"/>
  <c r="AE136" i="2"/>
  <c r="AR136" i="2" s="1"/>
  <c r="AD136" i="2"/>
  <c r="BC136" i="2" s="1"/>
  <c r="AC136" i="2"/>
  <c r="BB136" i="2" s="1"/>
  <c r="AA136" i="2"/>
  <c r="AN136" i="2" s="1"/>
  <c r="Z136" i="2"/>
  <c r="AY136" i="2" s="1"/>
  <c r="Y136" i="2"/>
  <c r="AL136" i="2" s="1"/>
  <c r="X136" i="2"/>
  <c r="AW136" i="2" s="1"/>
  <c r="W136" i="2"/>
  <c r="AV136" i="2" s="1"/>
  <c r="X701" i="15"/>
  <c r="Z701" i="15" s="1"/>
  <c r="X700" i="15"/>
  <c r="Z700" i="15" s="1"/>
  <c r="AO136" i="2"/>
  <c r="H120" i="2"/>
  <c r="H121" i="2"/>
  <c r="H122" i="2"/>
  <c r="H123" i="2"/>
  <c r="H124" i="2"/>
  <c r="H125" i="2"/>
  <c r="H126" i="2"/>
  <c r="H119" i="2"/>
  <c r="D145" i="2"/>
  <c r="D144" i="2"/>
  <c r="D143" i="2"/>
  <c r="D142" i="2"/>
  <c r="D141" i="2"/>
  <c r="D140" i="2"/>
  <c r="D139" i="2"/>
  <c r="D138" i="2"/>
  <c r="DH126" i="2"/>
  <c r="DH125" i="2"/>
  <c r="G1301" i="7"/>
  <c r="K1277" i="7" s="1"/>
  <c r="BE1277" i="7" s="1"/>
  <c r="DI418" i="2"/>
  <c r="H767" i="7"/>
  <c r="H809" i="7"/>
  <c r="H808" i="7"/>
  <c r="H807" i="7"/>
  <c r="H806" i="7"/>
  <c r="H1137" i="7"/>
  <c r="H1150" i="7"/>
  <c r="H1155" i="7"/>
  <c r="H1399" i="7"/>
  <c r="H1400" i="7"/>
  <c r="H1401" i="7"/>
  <c r="H1402" i="7"/>
  <c r="H1403" i="7"/>
  <c r="H1404" i="7"/>
  <c r="H1405" i="7"/>
  <c r="H1406" i="7"/>
  <c r="H1407" i="7"/>
  <c r="H1408" i="7"/>
  <c r="H1409" i="7"/>
  <c r="H1398" i="7"/>
  <c r="H9" i="5"/>
  <c r="H8" i="5"/>
  <c r="H56" i="5"/>
  <c r="H55" i="5"/>
  <c r="H54" i="5"/>
  <c r="H50" i="5"/>
  <c r="H49" i="5"/>
  <c r="H108" i="5"/>
  <c r="H106" i="5"/>
  <c r="H263" i="5"/>
  <c r="H261" i="5"/>
  <c r="H339" i="5"/>
  <c r="H309" i="5"/>
  <c r="H306" i="5"/>
  <c r="H303" i="5"/>
  <c r="G358" i="5"/>
  <c r="G360" i="5"/>
  <c r="G361" i="5" s="1"/>
  <c r="G359" i="5"/>
  <c r="V1412" i="6"/>
  <c r="V1406" i="6"/>
  <c r="AE660" i="15"/>
  <c r="AC660" i="15" s="1"/>
  <c r="AI660" i="15"/>
  <c r="AB660" i="15"/>
  <c r="X660" i="15"/>
  <c r="Z660" i="15" s="1"/>
  <c r="O660" i="15"/>
  <c r="I660" i="15"/>
  <c r="H660" i="15"/>
  <c r="G660" i="15"/>
  <c r="C660" i="15"/>
  <c r="B660" i="15"/>
  <c r="A660" i="15" s="1"/>
  <c r="AZ660" i="15" s="1"/>
  <c r="BC7" i="8"/>
  <c r="Z7" i="10"/>
  <c r="AA7" i="10"/>
  <c r="X7" i="10"/>
  <c r="Y7" i="10"/>
  <c r="W7" i="10"/>
  <c r="K515" i="9"/>
  <c r="BE515" i="9" s="1"/>
  <c r="K516" i="9"/>
  <c r="BE516" i="9" s="1"/>
  <c r="K517" i="9"/>
  <c r="BE517" i="9" s="1"/>
  <c r="K518" i="9"/>
  <c r="BE518" i="9" s="1"/>
  <c r="K519" i="9"/>
  <c r="BE519" i="9" s="1"/>
  <c r="K520" i="9"/>
  <c r="BE520" i="9" s="1"/>
  <c r="K521" i="9"/>
  <c r="BE521" i="9" s="1"/>
  <c r="K522" i="9"/>
  <c r="BE522" i="9" s="1"/>
  <c r="K514" i="9"/>
  <c r="BE514" i="9" s="1"/>
  <c r="J261" i="5"/>
  <c r="BC261" i="5" s="1"/>
  <c r="J262" i="5"/>
  <c r="BC262" i="5" s="1"/>
  <c r="J263" i="5"/>
  <c r="BC263" i="5" s="1"/>
  <c r="J260" i="5"/>
  <c r="X96" i="15" s="1"/>
  <c r="Z96" i="15" s="1"/>
  <c r="K263" i="5"/>
  <c r="K262" i="5"/>
  <c r="BE262" i="5" s="1"/>
  <c r="K261" i="5"/>
  <c r="BE261" i="5" s="1"/>
  <c r="K260" i="5"/>
  <c r="BE260" i="5" s="1"/>
  <c r="F127" i="16"/>
  <c r="BL49" i="2"/>
  <c r="BP91" i="2"/>
  <c r="BO91" i="2"/>
  <c r="BN91" i="2"/>
  <c r="BL91" i="2"/>
  <c r="BK91" i="2"/>
  <c r="BJ91" i="2"/>
  <c r="BI91" i="2"/>
  <c r="BQ91" i="2"/>
  <c r="BH91" i="2"/>
  <c r="BN137" i="2"/>
  <c r="BJ137" i="2"/>
  <c r="BO137" i="2"/>
  <c r="BK137" i="2"/>
  <c r="BQ137" i="2"/>
  <c r="BI137" i="2"/>
  <c r="BP137" i="2"/>
  <c r="BL137" i="2"/>
  <c r="BH137" i="2"/>
  <c r="AA538" i="9"/>
  <c r="Z538" i="9"/>
  <c r="Y538" i="9"/>
  <c r="X538" i="9"/>
  <c r="W538" i="9"/>
  <c r="F515" i="9"/>
  <c r="I643" i="15" s="1"/>
  <c r="F516" i="9"/>
  <c r="I644" i="15" s="1"/>
  <c r="F517" i="9"/>
  <c r="I645" i="15" s="1"/>
  <c r="F518" i="9"/>
  <c r="I646" i="15" s="1"/>
  <c r="F519" i="9"/>
  <c r="I647" i="15" s="1"/>
  <c r="F520" i="9"/>
  <c r="I648" i="15" s="1"/>
  <c r="F521" i="9"/>
  <c r="I649" i="15" s="1"/>
  <c r="F514" i="9"/>
  <c r="I642" i="15" s="1"/>
  <c r="G538" i="9"/>
  <c r="F522" i="9" s="1"/>
  <c r="I650" i="15"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32" i="7"/>
  <c r="K1399" i="7" s="1"/>
  <c r="BE1399" i="7" s="1"/>
  <c r="G1428" i="7"/>
  <c r="G1426" i="7"/>
  <c r="G1425" i="7"/>
  <c r="G1424" i="7"/>
  <c r="G1423" i="7"/>
  <c r="G1421" i="7"/>
  <c r="F1409" i="7" s="1"/>
  <c r="I566" i="15" s="1"/>
  <c r="G1420" i="7"/>
  <c r="F1404" i="7" s="1"/>
  <c r="G1419" i="7"/>
  <c r="F1403" i="7" s="1"/>
  <c r="G1418" i="7"/>
  <c r="F1400" i="7" s="1"/>
  <c r="AG1416" i="7"/>
  <c r="AF1416" i="7"/>
  <c r="AE1416" i="7"/>
  <c r="AD1416" i="7"/>
  <c r="AC1416" i="7"/>
  <c r="AB1416" i="7"/>
  <c r="AA1416" i="7"/>
  <c r="Z1416" i="7"/>
  <c r="Y1416" i="7"/>
  <c r="X1416" i="7"/>
  <c r="J1409" i="7"/>
  <c r="BC1409" i="7" s="1"/>
  <c r="J1408" i="7"/>
  <c r="BC1408" i="7" s="1"/>
  <c r="J1407" i="7"/>
  <c r="X564" i="15" s="1"/>
  <c r="Z564" i="15" s="1"/>
  <c r="J1406" i="7"/>
  <c r="BC1406" i="7" s="1"/>
  <c r="J1405" i="7"/>
  <c r="BC1405" i="7" s="1"/>
  <c r="J1404" i="7"/>
  <c r="X561" i="15" s="1"/>
  <c r="Z561" i="15" s="1"/>
  <c r="J1403" i="7"/>
  <c r="X560" i="15" s="1"/>
  <c r="Z560" i="15" s="1"/>
  <c r="J1402" i="7"/>
  <c r="BC1402" i="7" s="1"/>
  <c r="J1401" i="7"/>
  <c r="X558" i="15" s="1"/>
  <c r="Z558" i="15" s="1"/>
  <c r="J1400" i="7"/>
  <c r="BC1400" i="7" s="1"/>
  <c r="J1399" i="7"/>
  <c r="J1398" i="7"/>
  <c r="BC1398" i="7" s="1"/>
  <c r="AG1397" i="7"/>
  <c r="AF1397" i="7"/>
  <c r="AE1397" i="7"/>
  <c r="AD1397" i="7"/>
  <c r="AC1397" i="7"/>
  <c r="AB1397" i="7"/>
  <c r="AA1397" i="7"/>
  <c r="Z1397" i="7"/>
  <c r="Y1397" i="7"/>
  <c r="X1397" i="7"/>
  <c r="A1396" i="7"/>
  <c r="V1395" i="7"/>
  <c r="A1395" i="7"/>
  <c r="V1269" i="7"/>
  <c r="V1270" i="7"/>
  <c r="V1271" i="7"/>
  <c r="V1272" i="7"/>
  <c r="V1273" i="7"/>
  <c r="V1274" i="7"/>
  <c r="V1275" i="7"/>
  <c r="V1276" i="7"/>
  <c r="V1278" i="7"/>
  <c r="F1273" i="7"/>
  <c r="I523" i="15" s="1"/>
  <c r="F1272" i="7"/>
  <c r="I522" i="15" s="1"/>
  <c r="F1271" i="7"/>
  <c r="F1270" i="7"/>
  <c r="I520" i="15" s="1"/>
  <c r="F1269" i="7"/>
  <c r="F1268" i="7"/>
  <c r="I518" i="15" s="1"/>
  <c r="G1291" i="7"/>
  <c r="F1276" i="7" s="1"/>
  <c r="I526" i="15" s="1"/>
  <c r="G1290" i="7"/>
  <c r="F1275" i="7" s="1"/>
  <c r="W1284" i="7"/>
  <c r="X1284" i="7"/>
  <c r="Y1284" i="7"/>
  <c r="Z1284" i="7"/>
  <c r="AA1284" i="7"/>
  <c r="AB1284" i="7"/>
  <c r="AC1284" i="7"/>
  <c r="AD1284" i="7"/>
  <c r="AE1284" i="7"/>
  <c r="AF1284" i="7"/>
  <c r="AG1284" i="7"/>
  <c r="H1269" i="7"/>
  <c r="H1270" i="7"/>
  <c r="H1271" i="7"/>
  <c r="H1272" i="7"/>
  <c r="H1273" i="7"/>
  <c r="H1274" i="7"/>
  <c r="H1275" i="7"/>
  <c r="H1276" i="7"/>
  <c r="H1277" i="7"/>
  <c r="H1278" i="7"/>
  <c r="AA1259" i="7"/>
  <c r="AM1259" i="7"/>
  <c r="AN1261" i="7"/>
  <c r="AN1259" i="7"/>
  <c r="AN1258" i="7"/>
  <c r="AN1254" i="7"/>
  <c r="AN1253" i="7"/>
  <c r="AN1249" i="7"/>
  <c r="AN1247" i="7"/>
  <c r="Q1150" i="7"/>
  <c r="P1150" i="7"/>
  <c r="BE1150" i="7" s="1"/>
  <c r="O1150" i="7"/>
  <c r="O1137" i="7"/>
  <c r="Q1137" i="7"/>
  <c r="P1137" i="7"/>
  <c r="BE1137" i="7" s="1"/>
  <c r="V838" i="7"/>
  <c r="V837" i="7"/>
  <c r="I809" i="7"/>
  <c r="F809" i="7" s="1"/>
  <c r="I808" i="7"/>
  <c r="F808" i="7" s="1"/>
  <c r="I807" i="7"/>
  <c r="I806" i="7"/>
  <c r="AG818" i="7"/>
  <c r="AF818" i="7"/>
  <c r="AE818" i="7"/>
  <c r="AD818" i="7"/>
  <c r="AC818" i="7"/>
  <c r="AB818" i="7"/>
  <c r="AA818" i="7"/>
  <c r="Z818" i="7"/>
  <c r="Y818" i="7"/>
  <c r="X818" i="7"/>
  <c r="W818" i="7"/>
  <c r="V806" i="7"/>
  <c r="V807" i="7" s="1"/>
  <c r="V808" i="7" s="1"/>
  <c r="V809" i="7" s="1"/>
  <c r="BE805" i="7"/>
  <c r="BD805" i="7"/>
  <c r="BC805" i="7"/>
  <c r="BB805" i="7"/>
  <c r="AG805" i="7"/>
  <c r="AF805" i="7"/>
  <c r="AE805" i="7"/>
  <c r="AD805" i="7"/>
  <c r="AC805" i="7"/>
  <c r="AB805" i="7"/>
  <c r="AA805" i="7"/>
  <c r="Z805" i="7"/>
  <c r="Y805" i="7"/>
  <c r="X805" i="7"/>
  <c r="W805" i="7"/>
  <c r="V803" i="7"/>
  <c r="L767" i="7"/>
  <c r="BE767" i="7" s="1"/>
  <c r="K767" i="7"/>
  <c r="X460" i="15" s="1"/>
  <c r="Z460" i="15" s="1"/>
  <c r="I767" i="7"/>
  <c r="I768" i="7"/>
  <c r="F768" i="7" s="1"/>
  <c r="I461" i="15" s="1"/>
  <c r="I769" i="7"/>
  <c r="F769" i="7" s="1"/>
  <c r="I766" i="7"/>
  <c r="F767" i="7" s="1"/>
  <c r="I460" i="15" s="1"/>
  <c r="L613" i="7"/>
  <c r="L607" i="7"/>
  <c r="K610" i="7"/>
  <c r="K604" i="7"/>
  <c r="J613" i="7"/>
  <c r="J610" i="7"/>
  <c r="J607" i="7"/>
  <c r="J604" i="7"/>
  <c r="I613" i="7"/>
  <c r="I610" i="7"/>
  <c r="I607" i="7"/>
  <c r="V566" i="7"/>
  <c r="V567" i="7"/>
  <c r="L566" i="7"/>
  <c r="X433" i="15" s="1"/>
  <c r="Z433" i="15" s="1"/>
  <c r="L567" i="7"/>
  <c r="X434" i="15" s="1"/>
  <c r="Z434" i="15" s="1"/>
  <c r="I567" i="7"/>
  <c r="J566" i="7"/>
  <c r="I566" i="7"/>
  <c r="H566" i="7"/>
  <c r="H567" i="7"/>
  <c r="AA1050" i="7"/>
  <c r="Z1050" i="7"/>
  <c r="AA1048" i="7"/>
  <c r="Z1048" i="7"/>
  <c r="AA675" i="7"/>
  <c r="Z675" i="7"/>
  <c r="AA674" i="7"/>
  <c r="Z674" i="7"/>
  <c r="AA672" i="7"/>
  <c r="Z672" i="7"/>
  <c r="AA671" i="7"/>
  <c r="Z671" i="7"/>
  <c r="AA558" i="7"/>
  <c r="Z558" i="7"/>
  <c r="AA541" i="7"/>
  <c r="Z541" i="7"/>
  <c r="AA540" i="7"/>
  <c r="Z540" i="7"/>
  <c r="Z75" i="7"/>
  <c r="V67" i="7"/>
  <c r="V66" i="7"/>
  <c r="V65" i="7"/>
  <c r="V64" i="7"/>
  <c r="V63" i="7"/>
  <c r="V62" i="7"/>
  <c r="V60" i="7"/>
  <c r="AA40" i="7"/>
  <c r="Z40" i="7"/>
  <c r="AA39" i="7"/>
  <c r="Z39" i="7"/>
  <c r="AA38" i="7"/>
  <c r="Z38" i="7"/>
  <c r="AA37" i="7"/>
  <c r="Z37" i="7"/>
  <c r="K1407" i="7"/>
  <c r="BE1407" i="7" s="1"/>
  <c r="F1917" i="6"/>
  <c r="F1916" i="6"/>
  <c r="F1913" i="6"/>
  <c r="F1912" i="6"/>
  <c r="F1909" i="6"/>
  <c r="F1908" i="6"/>
  <c r="F1905" i="6"/>
  <c r="F1904" i="6"/>
  <c r="F1901" i="6"/>
  <c r="F1900" i="6"/>
  <c r="N322" i="15"/>
  <c r="M322" i="15"/>
  <c r="K322" i="15"/>
  <c r="L318" i="15"/>
  <c r="K318" i="15"/>
  <c r="L317" i="15"/>
  <c r="K317" i="15"/>
  <c r="N316" i="15"/>
  <c r="M316" i="15"/>
  <c r="L316" i="15"/>
  <c r="N314" i="15"/>
  <c r="M314" i="15"/>
  <c r="L314" i="15"/>
  <c r="K314" i="15"/>
  <c r="N310" i="15"/>
  <c r="M310" i="15"/>
  <c r="L310" i="15"/>
  <c r="K310" i="15"/>
  <c r="L309" i="15"/>
  <c r="K309" i="15"/>
  <c r="N308" i="15"/>
  <c r="L308" i="15"/>
  <c r="K308" i="15"/>
  <c r="M306" i="15"/>
  <c r="L306" i="15"/>
  <c r="K306" i="15"/>
  <c r="N302" i="15"/>
  <c r="M302" i="15"/>
  <c r="L302" i="15"/>
  <c r="N300" i="15"/>
  <c r="L300" i="15"/>
  <c r="K300" i="15"/>
  <c r="M298" i="15"/>
  <c r="K298" i="15"/>
  <c r="L294" i="15"/>
  <c r="K294" i="15"/>
  <c r="L292" i="15"/>
  <c r="K292" i="15"/>
  <c r="N290" i="15"/>
  <c r="L290" i="15"/>
  <c r="K290" i="15"/>
  <c r="N286" i="15"/>
  <c r="M286" i="15"/>
  <c r="K286" i="15"/>
  <c r="N284" i="15"/>
  <c r="L284" i="15"/>
  <c r="K284" i="15"/>
  <c r="L283" i="15"/>
  <c r="N282" i="15"/>
  <c r="M282" i="15"/>
  <c r="L282" i="15"/>
  <c r="K282" i="15"/>
  <c r="L281" i="15"/>
  <c r="K281" i="15"/>
  <c r="L280" i="15"/>
  <c r="K280" i="15"/>
  <c r="L279" i="15"/>
  <c r="L278" i="15"/>
  <c r="K278" i="15"/>
  <c r="L275" i="15"/>
  <c r="K274" i="15"/>
  <c r="N268" i="15"/>
  <c r="L268" i="15"/>
  <c r="M266" i="15"/>
  <c r="L266" i="15"/>
  <c r="L262" i="15"/>
  <c r="K262" i="15"/>
  <c r="L260" i="15"/>
  <c r="K260" i="15"/>
  <c r="L258" i="15"/>
  <c r="K258" i="15"/>
  <c r="L254" i="15"/>
  <c r="K254" i="15"/>
  <c r="L252" i="15"/>
  <c r="K252" i="15"/>
  <c r="L248" i="15"/>
  <c r="K248" i="15"/>
  <c r="L246" i="15"/>
  <c r="L242" i="15"/>
  <c r="K242" i="15"/>
  <c r="K240" i="15"/>
  <c r="L238" i="15"/>
  <c r="L234" i="15"/>
  <c r="K234" i="15"/>
  <c r="K230" i="15"/>
  <c r="K228" i="15"/>
  <c r="N226" i="15"/>
  <c r="M226" i="15"/>
  <c r="L226" i="15"/>
  <c r="K226" i="15"/>
  <c r="L222" i="15"/>
  <c r="K222" i="15"/>
  <c r="L218" i="15"/>
  <c r="K218" i="15"/>
  <c r="F1571" i="6"/>
  <c r="F1570" i="6"/>
  <c r="F1565" i="6"/>
  <c r="F1561" i="6"/>
  <c r="F1553" i="6"/>
  <c r="F1547" i="6"/>
  <c r="F1543" i="6"/>
  <c r="F1535" i="6"/>
  <c r="AB1939" i="6"/>
  <c r="L2132" i="6"/>
  <c r="L1918" i="6" s="1"/>
  <c r="AJ333" i="15" s="1"/>
  <c r="L2130" i="6"/>
  <c r="L1914" i="6" s="1"/>
  <c r="AJ331" i="15" s="1"/>
  <c r="L2128" i="6"/>
  <c r="L1910" i="6" s="1"/>
  <c r="AJ329" i="15" s="1"/>
  <c r="L2124" i="6"/>
  <c r="L1902" i="6" s="1"/>
  <c r="AJ325" i="15" s="1"/>
  <c r="L2122" i="6"/>
  <c r="L2121" i="6"/>
  <c r="L1896" i="6" s="1"/>
  <c r="AJ323" i="15" s="1"/>
  <c r="L2116" i="6"/>
  <c r="L1886" i="6" s="1"/>
  <c r="AJ319" i="15" s="1"/>
  <c r="L2111" i="6"/>
  <c r="L2110" i="6"/>
  <c r="L1874" i="6" s="1"/>
  <c r="AJ315" i="15" s="1"/>
  <c r="L2103" i="6"/>
  <c r="L2102" i="6"/>
  <c r="L1858" i="6" s="1"/>
  <c r="AJ311" i="15" s="1"/>
  <c r="L2096" i="6"/>
  <c r="L2095" i="6"/>
  <c r="L1844" i="6" s="1"/>
  <c r="AJ307" i="15" s="1"/>
  <c r="L2088" i="6"/>
  <c r="L2087" i="6"/>
  <c r="L1828" i="6" s="1"/>
  <c r="AJ303" i="15" s="1"/>
  <c r="L2071" i="6"/>
  <c r="L1796" i="6" s="1"/>
  <c r="AJ295" i="15" s="1"/>
  <c r="L2070" i="6"/>
  <c r="L2066" i="6"/>
  <c r="L2064" i="6"/>
  <c r="L2063" i="6"/>
  <c r="L1780" i="6" s="1"/>
  <c r="AJ291" i="15" s="1"/>
  <c r="L2056" i="6"/>
  <c r="L2055" i="6"/>
  <c r="L1764" i="6" s="1"/>
  <c r="AJ287" i="15" s="1"/>
  <c r="L2044" i="6"/>
  <c r="L2029" i="6"/>
  <c r="L2028" i="6"/>
  <c r="L1710" i="6" s="1"/>
  <c r="AJ269" i="15" s="1"/>
  <c r="L2019" i="6"/>
  <c r="L1692" i="6" s="1"/>
  <c r="AJ263" i="15" s="1"/>
  <c r="L2009" i="6"/>
  <c r="L1672" i="6" s="1"/>
  <c r="AJ255" i="15" s="1"/>
  <c r="L2003" i="6"/>
  <c r="L1660" i="6" s="1"/>
  <c r="AJ249" i="15" s="1"/>
  <c r="L1997" i="6"/>
  <c r="L1648" i="6" s="1"/>
  <c r="AJ243" i="15" s="1"/>
  <c r="L1993" i="6"/>
  <c r="L1640" i="6" s="1"/>
  <c r="AJ239" i="15" s="1"/>
  <c r="L1986" i="6"/>
  <c r="L1626" i="6" s="1"/>
  <c r="AJ235" i="15" s="1"/>
  <c r="L1985" i="6"/>
  <c r="L1981" i="6"/>
  <c r="L1616" i="6" s="1"/>
  <c r="AJ231" i="15" s="1"/>
  <c r="L1979" i="6"/>
  <c r="L1612" i="6" s="1"/>
  <c r="AJ229" i="15" s="1"/>
  <c r="L1977" i="6"/>
  <c r="L1976" i="6"/>
  <c r="L1606" i="6" s="1"/>
  <c r="AJ227" i="15" s="1"/>
  <c r="L1971" i="6"/>
  <c r="L1596" i="6" s="1"/>
  <c r="AJ223" i="15" s="1"/>
  <c r="L1964" i="6"/>
  <c r="L1582" i="6" s="1"/>
  <c r="AJ219" i="15" s="1"/>
  <c r="L1963" i="6"/>
  <c r="L1960" i="6"/>
  <c r="L1574" i="6" s="1"/>
  <c r="AJ217" i="15" s="1"/>
  <c r="F1551" i="6"/>
  <c r="L1534" i="6"/>
  <c r="AJ204" i="15" s="1"/>
  <c r="F1426" i="6"/>
  <c r="L201" i="15" s="1"/>
  <c r="F1424" i="6"/>
  <c r="L200" i="15" s="1"/>
  <c r="F1501" i="6"/>
  <c r="F1489" i="6"/>
  <c r="K1481" i="6"/>
  <c r="L1423" i="6"/>
  <c r="AJ200" i="15" s="1"/>
  <c r="F1483" i="6"/>
  <c r="K1455" i="6"/>
  <c r="K1456" i="6"/>
  <c r="F1460" i="6"/>
  <c r="F1459" i="6"/>
  <c r="F1458" i="6"/>
  <c r="F1455" i="6"/>
  <c r="F1457" i="6"/>
  <c r="F1456" i="6"/>
  <c r="P906" i="6"/>
  <c r="J1111" i="6"/>
  <c r="J1110" i="6"/>
  <c r="J1109" i="6"/>
  <c r="J1108" i="6"/>
  <c r="J1107" i="6"/>
  <c r="K1028" i="6"/>
  <c r="K1027" i="6"/>
  <c r="K1293" i="6" s="1"/>
  <c r="K1024" i="6"/>
  <c r="K1021" i="6"/>
  <c r="K1282" i="6" s="1"/>
  <c r="K1019" i="6"/>
  <c r="L798" i="6" s="1"/>
  <c r="K1018" i="6"/>
  <c r="K1270" i="6" s="1"/>
  <c r="K1017" i="6"/>
  <c r="K1269" i="6" s="1"/>
  <c r="K1016" i="6"/>
  <c r="J999" i="6"/>
  <c r="J998" i="6"/>
  <c r="F815" i="6"/>
  <c r="N175" i="15" s="1"/>
  <c r="F814" i="6"/>
  <c r="M175" i="15" s="1"/>
  <c r="F813" i="6"/>
  <c r="L175" i="15" s="1"/>
  <c r="F809" i="6"/>
  <c r="L173" i="15" s="1"/>
  <c r="F808" i="6"/>
  <c r="K173" i="15" s="1"/>
  <c r="F803" i="6"/>
  <c r="N171" i="15" s="1"/>
  <c r="F802" i="6"/>
  <c r="M171" i="15" s="1"/>
  <c r="F801" i="6"/>
  <c r="L171" i="15" s="1"/>
  <c r="F800" i="6"/>
  <c r="K171" i="15" s="1"/>
  <c r="F799" i="6"/>
  <c r="L170" i="15" s="1"/>
  <c r="F798" i="6"/>
  <c r="K170" i="15" s="1"/>
  <c r="F797" i="6"/>
  <c r="L169" i="15" s="1"/>
  <c r="F796" i="6"/>
  <c r="K169" i="15" s="1"/>
  <c r="F795" i="6"/>
  <c r="K168" i="15" s="1"/>
  <c r="I168" i="15" s="1"/>
  <c r="J521" i="6"/>
  <c r="J457" i="6"/>
  <c r="J459" i="6" s="1"/>
  <c r="J454" i="6"/>
  <c r="J448" i="6"/>
  <c r="J450" i="6" s="1"/>
  <c r="J445" i="6"/>
  <c r="J439" i="6"/>
  <c r="J436" i="6"/>
  <c r="K352" i="6"/>
  <c r="L189" i="6" s="1"/>
  <c r="AJ165" i="15" s="1"/>
  <c r="K349" i="6"/>
  <c r="L186" i="6" s="1"/>
  <c r="K348" i="6"/>
  <c r="K347" i="6"/>
  <c r="L184" i="6" s="1"/>
  <c r="AJ162" i="15" s="1"/>
  <c r="K345" i="6"/>
  <c r="L182" i="6" s="1"/>
  <c r="AJ161" i="15" s="1"/>
  <c r="K343" i="6"/>
  <c r="L180" i="6" s="1"/>
  <c r="AJ159" i="15" s="1"/>
  <c r="K339" i="6"/>
  <c r="L176" i="6" s="1"/>
  <c r="AJ157" i="15" s="1"/>
  <c r="K338" i="6"/>
  <c r="L175" i="6" s="1"/>
  <c r="AJ156" i="15" s="1"/>
  <c r="K336" i="6"/>
  <c r="L173" i="6" s="1"/>
  <c r="AJ155" i="15" s="1"/>
  <c r="K334" i="6"/>
  <c r="K331" i="6"/>
  <c r="L168" i="6" s="1"/>
  <c r="K330" i="6"/>
  <c r="L167" i="6" s="1"/>
  <c r="AJ151" i="15" s="1"/>
  <c r="K329" i="6"/>
  <c r="L166" i="6" s="1"/>
  <c r="AJ150" i="15" s="1"/>
  <c r="K327" i="6"/>
  <c r="L164" i="6" s="1"/>
  <c r="AJ149" i="15" s="1"/>
  <c r="K325" i="6"/>
  <c r="L162" i="6" s="1"/>
  <c r="AJ147" i="15" s="1"/>
  <c r="K321" i="6"/>
  <c r="L158" i="6" s="1"/>
  <c r="AJ145" i="15" s="1"/>
  <c r="K320" i="6"/>
  <c r="L157" i="6" s="1"/>
  <c r="AJ144" i="15" s="1"/>
  <c r="K318" i="6"/>
  <c r="K316" i="6"/>
  <c r="L153" i="6" s="1"/>
  <c r="AJ141" i="15" s="1"/>
  <c r="J313" i="6"/>
  <c r="K313" i="6" s="1"/>
  <c r="L150" i="6" s="1"/>
  <c r="K312" i="6"/>
  <c r="L149" i="6" s="1"/>
  <c r="AJ139" i="15" s="1"/>
  <c r="K311" i="6"/>
  <c r="L148" i="6" s="1"/>
  <c r="AJ138" i="15" s="1"/>
  <c r="J310" i="6"/>
  <c r="K310" i="6" s="1"/>
  <c r="L147" i="6" s="1"/>
  <c r="K309" i="6"/>
  <c r="K307" i="6"/>
  <c r="L144" i="6" s="1"/>
  <c r="AJ135" i="15" s="1"/>
  <c r="J304" i="6"/>
  <c r="K304" i="6" s="1"/>
  <c r="K303" i="6"/>
  <c r="L140" i="6" s="1"/>
  <c r="AJ133" i="15" s="1"/>
  <c r="K302" i="6"/>
  <c r="L139" i="6" s="1"/>
  <c r="AJ132" i="15" s="1"/>
  <c r="J301" i="6"/>
  <c r="K301" i="6" s="1"/>
  <c r="L138" i="6" s="1"/>
  <c r="K300" i="6"/>
  <c r="L137" i="6" s="1"/>
  <c r="AJ131" i="15" s="1"/>
  <c r="K298" i="6"/>
  <c r="L135" i="6" s="1"/>
  <c r="AJ129" i="15" s="1"/>
  <c r="J295" i="6"/>
  <c r="K294" i="6"/>
  <c r="L131" i="6" s="1"/>
  <c r="AJ127" i="15" s="1"/>
  <c r="K293" i="6"/>
  <c r="L130" i="6" s="1"/>
  <c r="AJ126" i="15" s="1"/>
  <c r="J292" i="6"/>
  <c r="K292" i="6" s="1"/>
  <c r="L129" i="6" s="1"/>
  <c r="K291" i="6"/>
  <c r="L128" i="6" s="1"/>
  <c r="AJ125" i="15" s="1"/>
  <c r="K289" i="6"/>
  <c r="L126" i="6" s="1"/>
  <c r="AJ123" i="15" s="1"/>
  <c r="K286" i="6"/>
  <c r="L123" i="6" s="1"/>
  <c r="K285" i="6"/>
  <c r="L122" i="6" s="1"/>
  <c r="AJ121" i="15" s="1"/>
  <c r="J284" i="6"/>
  <c r="F121" i="6" s="1"/>
  <c r="J283" i="6"/>
  <c r="F120" i="6" s="1"/>
  <c r="M119" i="15" s="1"/>
  <c r="J119" i="15" s="1"/>
  <c r="K165" i="15"/>
  <c r="I165" i="15" s="1"/>
  <c r="M163" i="15"/>
  <c r="K163" i="15"/>
  <c r="K162" i="15"/>
  <c r="I162" i="15" s="1"/>
  <c r="K157" i="15"/>
  <c r="K156" i="15"/>
  <c r="I156" i="15" s="1"/>
  <c r="K155" i="15"/>
  <c r="K153" i="15"/>
  <c r="I153" i="15" s="1"/>
  <c r="M151" i="15"/>
  <c r="K150" i="15"/>
  <c r="I150" i="15" s="1"/>
  <c r="K149" i="15"/>
  <c r="K147" i="15"/>
  <c r="I147" i="15" s="1"/>
  <c r="K145" i="15"/>
  <c r="F157" i="6"/>
  <c r="K144" i="15" s="1"/>
  <c r="I144" i="15" s="1"/>
  <c r="F155" i="6"/>
  <c r="K143" i="15" s="1"/>
  <c r="F149" i="6"/>
  <c r="K139" i="15" s="1"/>
  <c r="F148" i="6"/>
  <c r="K138" i="15" s="1"/>
  <c r="I138" i="15" s="1"/>
  <c r="F146" i="6"/>
  <c r="K137" i="15" s="1"/>
  <c r="F144" i="6"/>
  <c r="K135" i="15" s="1"/>
  <c r="I135" i="15" s="1"/>
  <c r="F140" i="6"/>
  <c r="K133" i="15" s="1"/>
  <c r="F139" i="6"/>
  <c r="K132" i="15" s="1"/>
  <c r="I132" i="15" s="1"/>
  <c r="F137" i="6"/>
  <c r="K131" i="15" s="1"/>
  <c r="F135" i="6"/>
  <c r="K129" i="15" s="1"/>
  <c r="I129" i="15" s="1"/>
  <c r="F131" i="6"/>
  <c r="K127" i="15" s="1"/>
  <c r="F130" i="6"/>
  <c r="K126" i="15" s="1"/>
  <c r="I126" i="15" s="1"/>
  <c r="F128" i="6"/>
  <c r="K125" i="15" s="1"/>
  <c r="F126" i="6"/>
  <c r="K123" i="15" s="1"/>
  <c r="I123" i="15" s="1"/>
  <c r="F123" i="6"/>
  <c r="M121" i="15" s="1"/>
  <c r="J121" i="15" s="1"/>
  <c r="F122" i="6"/>
  <c r="AA3097" i="6"/>
  <c r="Z3097" i="6"/>
  <c r="AA3095" i="6"/>
  <c r="Z3095" i="6"/>
  <c r="AA3093" i="6"/>
  <c r="Z3093" i="6"/>
  <c r="AA3091" i="6"/>
  <c r="Z3091" i="6"/>
  <c r="AA3089" i="6"/>
  <c r="Z3089" i="6"/>
  <c r="AA3087" i="6"/>
  <c r="Z3087" i="6"/>
  <c r="AA3086" i="6"/>
  <c r="Z3086" i="6"/>
  <c r="AA3081" i="6"/>
  <c r="Z3081" i="6"/>
  <c r="AA3076" i="6"/>
  <c r="Z3076" i="6"/>
  <c r="AA3075" i="6"/>
  <c r="Z3075" i="6"/>
  <c r="AA3068" i="6"/>
  <c r="Z3068" i="6"/>
  <c r="AA3067" i="6"/>
  <c r="Z3067" i="6"/>
  <c r="AA3061" i="6"/>
  <c r="Z3061" i="6"/>
  <c r="AA3060" i="6"/>
  <c r="Z3060" i="6"/>
  <c r="AA3053" i="6"/>
  <c r="Z3053" i="6"/>
  <c r="AA3052" i="6"/>
  <c r="Z3052" i="6"/>
  <c r="AA3045" i="6"/>
  <c r="Z3045" i="6"/>
  <c r="AA3044" i="6"/>
  <c r="Z3044" i="6"/>
  <c r="AA3037" i="6"/>
  <c r="Z3037" i="6"/>
  <c r="AA3036" i="6"/>
  <c r="Z3036" i="6"/>
  <c r="AA3029" i="6"/>
  <c r="Z3029" i="6"/>
  <c r="AA3028" i="6"/>
  <c r="Z3028" i="6"/>
  <c r="AA3021" i="6"/>
  <c r="Z3021" i="6"/>
  <c r="AA3020" i="6"/>
  <c r="Z3020" i="6"/>
  <c r="AA2994" i="6"/>
  <c r="Z2994" i="6"/>
  <c r="AA2993" i="6"/>
  <c r="Z2993" i="6"/>
  <c r="AA2984" i="6"/>
  <c r="Z2984" i="6"/>
  <c r="AA2974" i="6"/>
  <c r="Z2974" i="6"/>
  <c r="AA2968" i="6"/>
  <c r="Z2968" i="6"/>
  <c r="AA2962" i="6"/>
  <c r="Z2962" i="6"/>
  <c r="AA2958" i="6"/>
  <c r="Z2958" i="6"/>
  <c r="AA2952" i="6"/>
  <c r="Z2952" i="6"/>
  <c r="AA2951" i="6"/>
  <c r="Z2951" i="6"/>
  <c r="AA2946" i="6"/>
  <c r="Z2946" i="6"/>
  <c r="AA2944" i="6"/>
  <c r="Z2944" i="6"/>
  <c r="AA2942" i="6"/>
  <c r="Z2942" i="6"/>
  <c r="AA2941" i="6"/>
  <c r="Z2941" i="6"/>
  <c r="AA2936" i="6"/>
  <c r="Z2936" i="6"/>
  <c r="AA2930" i="6"/>
  <c r="Z2930" i="6"/>
  <c r="AA2929" i="6"/>
  <c r="Z2929" i="6"/>
  <c r="AA2926" i="6"/>
  <c r="Z2926" i="6"/>
  <c r="AA1478" i="6"/>
  <c r="Z1478" i="6"/>
  <c r="AA1477" i="6"/>
  <c r="Z1477" i="6"/>
  <c r="AA1475" i="6"/>
  <c r="Z1475" i="6"/>
  <c r="AA1474" i="6"/>
  <c r="Z1474" i="6"/>
  <c r="AA1473" i="6"/>
  <c r="Z1473" i="6"/>
  <c r="AA1460" i="6"/>
  <c r="AA1484" i="6" s="1"/>
  <c r="Z1460" i="6"/>
  <c r="Z1484" i="6" s="1"/>
  <c r="AA1459" i="6"/>
  <c r="AA1482" i="6" s="1"/>
  <c r="Z1459" i="6"/>
  <c r="Z1482" i="6" s="1"/>
  <c r="AA1455" i="6"/>
  <c r="AA1481" i="6" s="1"/>
  <c r="Z1455" i="6"/>
  <c r="Z1481" i="6" s="1"/>
  <c r="AA1457" i="6"/>
  <c r="AA1480" i="6" s="1"/>
  <c r="Z1457" i="6"/>
  <c r="Z1480" i="6" s="1"/>
  <c r="AA1456" i="6"/>
  <c r="AA1479" i="6" s="1"/>
  <c r="Z1456" i="6"/>
  <c r="Z1479" i="6" s="1"/>
  <c r="AA108" i="6"/>
  <c r="Z108" i="6"/>
  <c r="AA107" i="6"/>
  <c r="Z107" i="6"/>
  <c r="AA102" i="6"/>
  <c r="Z102" i="6"/>
  <c r="AA101" i="6"/>
  <c r="Z101" i="6"/>
  <c r="AG348" i="5"/>
  <c r="AF348" i="5"/>
  <c r="AE348" i="5"/>
  <c r="AD348" i="5"/>
  <c r="AC348" i="5"/>
  <c r="AB348" i="5"/>
  <c r="AA348" i="5"/>
  <c r="Z348" i="5"/>
  <c r="Y348" i="5"/>
  <c r="X348" i="5"/>
  <c r="W348" i="5"/>
  <c r="AG337" i="5"/>
  <c r="AF337" i="5"/>
  <c r="AE337" i="5"/>
  <c r="AD337" i="5"/>
  <c r="AC337" i="5"/>
  <c r="AB337" i="5"/>
  <c r="AA337" i="5"/>
  <c r="Z337" i="5"/>
  <c r="Y337" i="5"/>
  <c r="X337" i="5"/>
  <c r="W337" i="5"/>
  <c r="V335" i="5"/>
  <c r="V302" i="5"/>
  <c r="V303" i="5" s="1"/>
  <c r="V304" i="5" s="1"/>
  <c r="V305" i="5" s="1"/>
  <c r="V306" i="5" s="1"/>
  <c r="V307" i="5" s="1"/>
  <c r="V308" i="5" s="1"/>
  <c r="V309" i="5" s="1"/>
  <c r="V310" i="5" s="1"/>
  <c r="Z288" i="5"/>
  <c r="AA288" i="5" s="1"/>
  <c r="Z283" i="5"/>
  <c r="AA283" i="5" s="1"/>
  <c r="L846" i="6"/>
  <c r="AJ188" i="15" s="1"/>
  <c r="F1907" i="6"/>
  <c r="L2126" i="6"/>
  <c r="L1906" i="6" s="1"/>
  <c r="AJ327" i="15" s="1"/>
  <c r="N294" i="15"/>
  <c r="F1563" i="6"/>
  <c r="M292" i="15"/>
  <c r="F1569" i="6"/>
  <c r="F1537" i="6"/>
  <c r="F1534" i="6"/>
  <c r="F1552" i="6"/>
  <c r="F1542" i="6"/>
  <c r="F1560" i="6"/>
  <c r="F1572" i="6"/>
  <c r="F1545" i="6"/>
  <c r="L1961" i="6"/>
  <c r="F1573" i="6"/>
  <c r="L223" i="15"/>
  <c r="N280" i="15"/>
  <c r="N292" i="15"/>
  <c r="F1546" i="6"/>
  <c r="M218" i="15"/>
  <c r="M234" i="15"/>
  <c r="M280" i="15"/>
  <c r="F1555" i="6"/>
  <c r="L1965" i="6"/>
  <c r="L2072" i="6"/>
  <c r="L1987" i="6"/>
  <c r="F1550" i="6"/>
  <c r="F1568" i="6"/>
  <c r="F1554" i="6"/>
  <c r="F1536" i="6"/>
  <c r="F1544" i="6"/>
  <c r="F1562" i="6"/>
  <c r="V56" i="5"/>
  <c r="V55" i="5"/>
  <c r="V54" i="5"/>
  <c r="V8" i="5"/>
  <c r="V9" i="5"/>
  <c r="V10" i="5"/>
  <c r="V11" i="5"/>
  <c r="V7" i="5"/>
  <c r="V47" i="5"/>
  <c r="V48" i="5"/>
  <c r="V49" i="5"/>
  <c r="V50" i="5"/>
  <c r="V51" i="5"/>
  <c r="V52" i="5"/>
  <c r="V53" i="5"/>
  <c r="V46" i="5"/>
  <c r="F227" i="16"/>
  <c r="I58" i="15" s="1"/>
  <c r="F226" i="16"/>
  <c r="I57" i="15" s="1"/>
  <c r="F225" i="16"/>
  <c r="I56" i="15" s="1"/>
  <c r="F224" i="16"/>
  <c r="F223" i="16"/>
  <c r="F222" i="16"/>
  <c r="F221" i="16"/>
  <c r="F220" i="16"/>
  <c r="G245" i="16"/>
  <c r="H229" i="16"/>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31" i="7"/>
  <c r="Y1131" i="7"/>
  <c r="Z1131" i="7"/>
  <c r="AA1131" i="7"/>
  <c r="AB1131" i="7"/>
  <c r="AC1131" i="7"/>
  <c r="AD1131" i="7"/>
  <c r="AE1131" i="7"/>
  <c r="AF1131" i="7"/>
  <c r="AG1131" i="7"/>
  <c r="W1131" i="7"/>
  <c r="G1261" i="7"/>
  <c r="Q1156" i="7" s="1"/>
  <c r="F1261" i="7"/>
  <c r="P1156" i="7" s="1"/>
  <c r="BE1156" i="7" s="1"/>
  <c r="F1259" i="7"/>
  <c r="P1154" i="7" s="1"/>
  <c r="BE1154" i="7" s="1"/>
  <c r="G1259" i="7"/>
  <c r="Q1154" i="7" s="1"/>
  <c r="L17" i="6"/>
  <c r="L15" i="6"/>
  <c r="K11" i="6"/>
  <c r="K9" i="6"/>
  <c r="AG1533" i="6"/>
  <c r="AF1533" i="6"/>
  <c r="AE1533" i="6"/>
  <c r="AD1533" i="6"/>
  <c r="AC1533" i="6"/>
  <c r="AB1533" i="6"/>
  <c r="AA1533" i="6"/>
  <c r="Z1533" i="6"/>
  <c r="Y1533" i="6"/>
  <c r="X1533" i="6"/>
  <c r="W1533" i="6"/>
  <c r="AG1422" i="6"/>
  <c r="AF1422" i="6"/>
  <c r="AE1422" i="6"/>
  <c r="AD1422" i="6"/>
  <c r="AC1422" i="6"/>
  <c r="AB1422" i="6"/>
  <c r="AA1422" i="6"/>
  <c r="Z1422" i="6"/>
  <c r="Y1422" i="6"/>
  <c r="X1422" i="6"/>
  <c r="W1422" i="6"/>
  <c r="AG1318" i="6"/>
  <c r="AF1318" i="6"/>
  <c r="AE1318" i="6"/>
  <c r="AD1318" i="6"/>
  <c r="AC1318" i="6"/>
  <c r="AB1318" i="6"/>
  <c r="AA1318" i="6"/>
  <c r="Z1318" i="6"/>
  <c r="Y1318" i="6"/>
  <c r="X1318" i="6"/>
  <c r="W1318" i="6"/>
  <c r="AG792" i="6"/>
  <c r="AF792" i="6"/>
  <c r="AE792" i="6"/>
  <c r="AD792" i="6"/>
  <c r="AC792" i="6"/>
  <c r="AB792" i="6"/>
  <c r="AA792" i="6"/>
  <c r="Z792" i="6"/>
  <c r="Y792" i="6"/>
  <c r="X792" i="6"/>
  <c r="W792" i="6"/>
  <c r="X118" i="6"/>
  <c r="Y118" i="6"/>
  <c r="Z118" i="6"/>
  <c r="AA118" i="6"/>
  <c r="AB118" i="6"/>
  <c r="AC118" i="6"/>
  <c r="AD118" i="6"/>
  <c r="AE118" i="6"/>
  <c r="AF118" i="6"/>
  <c r="AG118" i="6"/>
  <c r="W118" i="6"/>
  <c r="V1533" i="6"/>
  <c r="A1534" i="6"/>
  <c r="A1424" i="6"/>
  <c r="A1425" i="6"/>
  <c r="A1426" i="6"/>
  <c r="A1427" i="6"/>
  <c r="A1428" i="6"/>
  <c r="A1429" i="6"/>
  <c r="A1430" i="6"/>
  <c r="A1431" i="6"/>
  <c r="A1432" i="6"/>
  <c r="A1433" i="6"/>
  <c r="A1434" i="6"/>
  <c r="A1423" i="6"/>
  <c r="A1320" i="6"/>
  <c r="A1321" i="6"/>
  <c r="A1322" i="6"/>
  <c r="A1323" i="6"/>
  <c r="A1324" i="6"/>
  <c r="A1325" i="6"/>
  <c r="A1326" i="6"/>
  <c r="A1327" i="6"/>
  <c r="A1328" i="6"/>
  <c r="A1329" i="6"/>
  <c r="A1330" i="6"/>
  <c r="A1319" i="6"/>
  <c r="A794" i="6"/>
  <c r="A795" i="6"/>
  <c r="A796" i="6"/>
  <c r="A797" i="6"/>
  <c r="A798" i="6"/>
  <c r="A799" i="6"/>
  <c r="A800" i="6"/>
  <c r="A801" i="6"/>
  <c r="A802" i="6"/>
  <c r="A803" i="6"/>
  <c r="A808" i="6"/>
  <c r="A809"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837" i="6"/>
  <c r="A846" i="6"/>
  <c r="A847" i="6"/>
  <c r="A848" i="6"/>
  <c r="A849" i="6"/>
  <c r="A854" i="6"/>
  <c r="A855" i="6"/>
  <c r="A856" i="6"/>
  <c r="A857" i="6"/>
  <c r="A858" i="6"/>
  <c r="A859" i="6"/>
  <c r="A860" i="6"/>
  <c r="A861" i="6"/>
  <c r="A793"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F22" i="10"/>
  <c r="I656" i="15" s="1"/>
  <c r="F7" i="10"/>
  <c r="I654" i="15" s="1"/>
  <c r="V30" i="10"/>
  <c r="V16" i="10"/>
  <c r="W7" i="11"/>
  <c r="V7" i="8"/>
  <c r="H7" i="8"/>
  <c r="G276" i="5"/>
  <c r="F263" i="5" s="1"/>
  <c r="G273" i="5"/>
  <c r="G275" i="5"/>
  <c r="K339" i="5"/>
  <c r="BE339" i="5" s="1"/>
  <c r="J339" i="5"/>
  <c r="BC339" i="5" s="1"/>
  <c r="K309" i="5"/>
  <c r="BE309" i="5" s="1"/>
  <c r="K306" i="5"/>
  <c r="BE306" i="5" s="1"/>
  <c r="K303" i="5"/>
  <c r="BE303" i="5" s="1"/>
  <c r="K310" i="5"/>
  <c r="BE310" i="5" s="1"/>
  <c r="K308" i="5"/>
  <c r="BE308" i="5" s="1"/>
  <c r="K307" i="5"/>
  <c r="BE307" i="5" s="1"/>
  <c r="K305" i="5"/>
  <c r="K304" i="5"/>
  <c r="BE304" i="5" s="1"/>
  <c r="K302" i="5"/>
  <c r="BE302" i="5" s="1"/>
  <c r="F307" i="5"/>
  <c r="I105" i="15" s="1"/>
  <c r="F306" i="5"/>
  <c r="I104" i="15" s="1"/>
  <c r="F305" i="5"/>
  <c r="I103" i="15" s="1"/>
  <c r="J302" i="5"/>
  <c r="BC302" i="5" s="1"/>
  <c r="I212" i="5"/>
  <c r="I210" i="5"/>
  <c r="I211" i="5"/>
  <c r="L212" i="5"/>
  <c r="BE212" i="5" s="1"/>
  <c r="K212" i="5"/>
  <c r="BC212" i="5" s="1"/>
  <c r="L210" i="5"/>
  <c r="BE210" i="5" s="1"/>
  <c r="K210" i="5"/>
  <c r="BC210" i="5" s="1"/>
  <c r="L211" i="5"/>
  <c r="BE211" i="5" s="1"/>
  <c r="K211" i="5"/>
  <c r="BC211" i="5" s="1"/>
  <c r="L209" i="5"/>
  <c r="BE209" i="5" s="1"/>
  <c r="K209" i="5"/>
  <c r="X92" i="15" s="1"/>
  <c r="Z92" i="15" s="1"/>
  <c r="H210" i="5"/>
  <c r="H212" i="5"/>
  <c r="L160" i="5"/>
  <c r="BE160" i="5" s="1"/>
  <c r="K160" i="5"/>
  <c r="BC160" i="5" s="1"/>
  <c r="L158" i="5"/>
  <c r="BE158" i="5" s="1"/>
  <c r="K158" i="5"/>
  <c r="BC158" i="5" s="1"/>
  <c r="L159" i="5"/>
  <c r="BE159" i="5" s="1"/>
  <c r="K159" i="5"/>
  <c r="BC159" i="5" s="1"/>
  <c r="L157" i="5"/>
  <c r="BE157" i="5" s="1"/>
  <c r="K157" i="5"/>
  <c r="BC157" i="5" s="1"/>
  <c r="I160" i="5"/>
  <c r="F160" i="5" s="1"/>
  <c r="I159" i="5"/>
  <c r="F159" i="5" s="1"/>
  <c r="I90" i="15" s="1"/>
  <c r="I158" i="5"/>
  <c r="F158" i="5" s="1"/>
  <c r="I157" i="5"/>
  <c r="F157" i="5" s="1"/>
  <c r="H158" i="5"/>
  <c r="H160" i="5"/>
  <c r="L108" i="5"/>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BC47" i="5" s="1"/>
  <c r="I108" i="5"/>
  <c r="F108" i="5" s="1"/>
  <c r="I87" i="15" s="1"/>
  <c r="I106" i="5"/>
  <c r="F106" i="5" s="1"/>
  <c r="I107" i="5"/>
  <c r="F107" i="5" s="1"/>
  <c r="I105" i="5"/>
  <c r="F105" i="5"/>
  <c r="I84" i="15" s="1"/>
  <c r="J7" i="5"/>
  <c r="I7" i="5"/>
  <c r="I10" i="5"/>
  <c r="I11" i="5"/>
  <c r="F71" i="16"/>
  <c r="K43" i="15" s="1"/>
  <c r="F77" i="16"/>
  <c r="X17" i="15"/>
  <c r="Z17" i="15" s="1"/>
  <c r="BC16" i="3"/>
  <c r="F79" i="3"/>
  <c r="F78" i="3"/>
  <c r="H78" i="3"/>
  <c r="H79" i="3"/>
  <c r="H52" i="3"/>
  <c r="H53" i="3"/>
  <c r="F52" i="3"/>
  <c r="F53" i="3"/>
  <c r="AA106" i="3"/>
  <c r="Z106" i="3"/>
  <c r="AM881" i="2"/>
  <c r="AN881" i="2"/>
  <c r="BX332" i="2"/>
  <c r="BY332" i="2"/>
  <c r="CY48" i="2"/>
  <c r="CL48" i="2"/>
  <c r="AO48" i="2"/>
  <c r="DK424" i="2"/>
  <c r="DK423" i="2"/>
  <c r="DK422" i="2"/>
  <c r="DK421" i="2"/>
  <c r="DK420" i="2"/>
  <c r="DK419" i="2"/>
  <c r="DL418" i="2"/>
  <c r="DK418" i="2"/>
  <c r="W418" i="2"/>
  <c r="X418" i="2"/>
  <c r="Y418" i="2"/>
  <c r="Z418" i="2"/>
  <c r="AA418" i="2"/>
  <c r="AC418" i="2"/>
  <c r="AD418" i="2"/>
  <c r="AE418" i="2"/>
  <c r="AF418" i="2"/>
  <c r="AG418" i="2"/>
  <c r="AK418" i="2"/>
  <c r="AL418" i="2"/>
  <c r="AM418" i="2"/>
  <c r="AN418" i="2"/>
  <c r="AP418" i="2"/>
  <c r="AQ418" i="2"/>
  <c r="AR418" i="2"/>
  <c r="AS418" i="2"/>
  <c r="AW418" i="2"/>
  <c r="AX418" i="2"/>
  <c r="AY418" i="2"/>
  <c r="AZ418" i="2"/>
  <c r="BB418" i="2"/>
  <c r="BC418" i="2"/>
  <c r="BD418" i="2"/>
  <c r="BE418" i="2"/>
  <c r="BI418" i="2"/>
  <c r="BJ418" i="2"/>
  <c r="BK418" i="2"/>
  <c r="BL418" i="2"/>
  <c r="BN418" i="2"/>
  <c r="BO418" i="2"/>
  <c r="BP418" i="2"/>
  <c r="BQ418" i="2"/>
  <c r="BV418" i="2"/>
  <c r="BW418" i="2"/>
  <c r="BX418" i="2"/>
  <c r="BY418" i="2"/>
  <c r="CA418" i="2"/>
  <c r="CB418" i="2"/>
  <c r="CC418" i="2"/>
  <c r="CD418" i="2"/>
  <c r="DG418" i="2"/>
  <c r="DH418" i="2"/>
  <c r="DJ418" i="2"/>
  <c r="F419" i="2"/>
  <c r="L419" i="2" s="1"/>
  <c r="Q750" i="15" s="1"/>
  <c r="O750" i="15" s="1"/>
  <c r="G419" i="2"/>
  <c r="L750" i="15" s="1"/>
  <c r="V419" i="2"/>
  <c r="V420" i="2" s="1"/>
  <c r="V421" i="2" s="1"/>
  <c r="V422" i="2" s="1"/>
  <c r="V423" i="2" s="1"/>
  <c r="V424" i="2" s="1"/>
  <c r="AI419" i="2"/>
  <c r="AI420" i="2" s="1"/>
  <c r="AI421" i="2" s="1"/>
  <c r="AI422" i="2" s="1"/>
  <c r="AI423" i="2" s="1"/>
  <c r="AI424" i="2" s="1"/>
  <c r="AU419" i="2"/>
  <c r="AU420" i="2" s="1"/>
  <c r="AU421" i="2" s="1"/>
  <c r="AU422" i="2" s="1"/>
  <c r="AU423" i="2" s="1"/>
  <c r="AU424" i="2" s="1"/>
  <c r="BT419" i="2"/>
  <c r="BT420" i="2" s="1"/>
  <c r="BT421" i="2" s="1"/>
  <c r="BT422" i="2" s="1"/>
  <c r="BT423" i="2" s="1"/>
  <c r="BT424" i="2" s="1"/>
  <c r="DH419" i="2"/>
  <c r="F420" i="2"/>
  <c r="L420" i="2" s="1"/>
  <c r="Q751" i="15" s="1"/>
  <c r="O751" i="15" s="1"/>
  <c r="G420" i="2"/>
  <c r="DH420" i="2"/>
  <c r="G421" i="2"/>
  <c r="DH421" i="2"/>
  <c r="G422" i="2"/>
  <c r="DH422" i="2"/>
  <c r="H31" i="2"/>
  <c r="H28" i="2"/>
  <c r="H25" i="2"/>
  <c r="D68" i="2"/>
  <c r="D70" i="2"/>
  <c r="D71" i="2"/>
  <c r="D65" i="2"/>
  <c r="J438" i="2"/>
  <c r="F422" i="2" s="1"/>
  <c r="K753" i="15" s="1"/>
  <c r="J439" i="2"/>
  <c r="F423" i="2" s="1"/>
  <c r="K754" i="15" s="1"/>
  <c r="J440" i="2"/>
  <c r="F424" i="2" s="1"/>
  <c r="K755" i="15" s="1"/>
  <c r="J437" i="2"/>
  <c r="F421" i="2" s="1"/>
  <c r="H869" i="2"/>
  <c r="H868" i="2"/>
  <c r="H867" i="2"/>
  <c r="H349" i="2"/>
  <c r="H350" i="2"/>
  <c r="H98" i="2"/>
  <c r="H99" i="2"/>
  <c r="H697" i="2"/>
  <c r="H698" i="2"/>
  <c r="AI817" i="15"/>
  <c r="AD817" i="15"/>
  <c r="AB817" i="15"/>
  <c r="X817" i="15"/>
  <c r="Z817" i="15" s="1"/>
  <c r="W817" i="15" s="1"/>
  <c r="H817" i="15"/>
  <c r="G817" i="15"/>
  <c r="AX817" i="15" s="1"/>
  <c r="C817" i="15"/>
  <c r="B817" i="15"/>
  <c r="A817" i="15" s="1"/>
  <c r="AZ817" i="15" s="1"/>
  <c r="AI816" i="15"/>
  <c r="AD816" i="15"/>
  <c r="AB816" i="15"/>
  <c r="X816" i="15"/>
  <c r="Z816" i="15" s="1"/>
  <c r="W816" i="15" s="1"/>
  <c r="H816" i="15"/>
  <c r="G816" i="15"/>
  <c r="AX816" i="15" s="1"/>
  <c r="C816" i="15"/>
  <c r="B816" i="15"/>
  <c r="A816" i="15" s="1"/>
  <c r="AZ816" i="15" s="1"/>
  <c r="AI815" i="15"/>
  <c r="AD815" i="15"/>
  <c r="AB815" i="15"/>
  <c r="X815" i="15"/>
  <c r="Z815" i="15" s="1"/>
  <c r="W815" i="15" s="1"/>
  <c r="H815" i="15"/>
  <c r="G815" i="15"/>
  <c r="AX815" i="15" s="1"/>
  <c r="C815" i="15"/>
  <c r="B815" i="15"/>
  <c r="A815" i="15" s="1"/>
  <c r="AZ815" i="15" s="1"/>
  <c r="BE866" i="2"/>
  <c r="BC866" i="2"/>
  <c r="BB866" i="2"/>
  <c r="AZ866" i="2"/>
  <c r="AY866" i="2"/>
  <c r="AX866" i="2"/>
  <c r="AW866" i="2"/>
  <c r="AS866" i="2"/>
  <c r="AQ866" i="2"/>
  <c r="AP866" i="2"/>
  <c r="AO866" i="2"/>
  <c r="AN866" i="2"/>
  <c r="AM866" i="2"/>
  <c r="AL866" i="2"/>
  <c r="AK866" i="2"/>
  <c r="AG866" i="2"/>
  <c r="AF866" i="2"/>
  <c r="AD866" i="2"/>
  <c r="AC866" i="2"/>
  <c r="AA866" i="2"/>
  <c r="Z866" i="2"/>
  <c r="Y866" i="2"/>
  <c r="X866" i="2"/>
  <c r="W866" i="2"/>
  <c r="V864" i="2"/>
  <c r="D877" i="2"/>
  <c r="D876" i="2"/>
  <c r="D875" i="2"/>
  <c r="DH869" i="2"/>
  <c r="DH868" i="2"/>
  <c r="DH867" i="2"/>
  <c r="DJ866" i="2"/>
  <c r="DI866" i="2"/>
  <c r="DH866" i="2"/>
  <c r="DG866" i="2"/>
  <c r="D708" i="2"/>
  <c r="E708" i="2"/>
  <c r="D709" i="2"/>
  <c r="E709" i="2"/>
  <c r="AI801" i="15"/>
  <c r="AD801" i="15"/>
  <c r="AB801" i="15"/>
  <c r="X801" i="15"/>
  <c r="Z801" i="15" s="1"/>
  <c r="H801" i="15"/>
  <c r="G801" i="15"/>
  <c r="AX801" i="15" s="1"/>
  <c r="C801" i="15"/>
  <c r="B801" i="15"/>
  <c r="A801" i="15" s="1"/>
  <c r="AZ801" i="15" s="1"/>
  <c r="AI800" i="15"/>
  <c r="AD800" i="15"/>
  <c r="AB800" i="15"/>
  <c r="X800" i="15"/>
  <c r="Z800" i="15" s="1"/>
  <c r="H800" i="15"/>
  <c r="G800" i="15"/>
  <c r="AX800" i="15" s="1"/>
  <c r="C800" i="15"/>
  <c r="B800" i="15"/>
  <c r="A800" i="15" s="1"/>
  <c r="AZ800" i="15" s="1"/>
  <c r="F698" i="2"/>
  <c r="I801" i="15" s="1"/>
  <c r="F697" i="2"/>
  <c r="I800" i="15" s="1"/>
  <c r="DH698" i="2"/>
  <c r="DH697" i="2"/>
  <c r="G424" i="2"/>
  <c r="G423" i="2"/>
  <c r="L754" i="15" s="1"/>
  <c r="H415" i="2"/>
  <c r="F401" i="2" s="1"/>
  <c r="K749" i="15" s="1"/>
  <c r="I749" i="15" s="1"/>
  <c r="H414" i="2"/>
  <c r="F400" i="2" s="1"/>
  <c r="K748" i="15" s="1"/>
  <c r="I748" i="15" s="1"/>
  <c r="H413" i="2"/>
  <c r="F399" i="2" s="1"/>
  <c r="H412" i="2"/>
  <c r="F398" i="2" s="1"/>
  <c r="K746" i="15" s="1"/>
  <c r="I746" i="15" s="1"/>
  <c r="H411" i="2"/>
  <c r="F397" i="2" s="1"/>
  <c r="K745" i="15" s="1"/>
  <c r="I745" i="15" s="1"/>
  <c r="AI743" i="15"/>
  <c r="AD743" i="15"/>
  <c r="AB743" i="15"/>
  <c r="X743" i="15"/>
  <c r="Z743" i="15" s="1"/>
  <c r="H743" i="15"/>
  <c r="G743" i="15"/>
  <c r="AX743" i="15" s="1"/>
  <c r="C743" i="15"/>
  <c r="B743" i="15"/>
  <c r="A743" i="15" s="1"/>
  <c r="AZ743" i="15" s="1"/>
  <c r="AI742" i="15"/>
  <c r="AD742" i="15"/>
  <c r="AB742" i="15"/>
  <c r="X742" i="15"/>
  <c r="Z742" i="15" s="1"/>
  <c r="H742" i="15"/>
  <c r="G742" i="15"/>
  <c r="AX742" i="15" s="1"/>
  <c r="C742" i="15"/>
  <c r="B742" i="15"/>
  <c r="A742" i="15" s="1"/>
  <c r="AZ742" i="15" s="1"/>
  <c r="F350" i="2"/>
  <c r="I743" i="15" s="1"/>
  <c r="F349" i="2"/>
  <c r="I742" i="15" s="1"/>
  <c r="E363" i="2"/>
  <c r="E362" i="2"/>
  <c r="D363" i="2"/>
  <c r="D362" i="2"/>
  <c r="DH350" i="2"/>
  <c r="DH349" i="2"/>
  <c r="AI693" i="15"/>
  <c r="AD693" i="15"/>
  <c r="AB693" i="15"/>
  <c r="X693" i="15"/>
  <c r="Z693" i="15" s="1"/>
  <c r="W693" i="15" s="1"/>
  <c r="H693" i="15"/>
  <c r="G693" i="15"/>
  <c r="AX693" i="15" s="1"/>
  <c r="C693" i="15"/>
  <c r="B693" i="15"/>
  <c r="A693" i="15" s="1"/>
  <c r="AZ693" i="15" s="1"/>
  <c r="AI692" i="15"/>
  <c r="AD692" i="15"/>
  <c r="AB692" i="15"/>
  <c r="X692" i="15"/>
  <c r="Z692" i="15" s="1"/>
  <c r="W692" i="15" s="1"/>
  <c r="H692" i="15"/>
  <c r="G692" i="15"/>
  <c r="AX692" i="15" s="1"/>
  <c r="C692" i="15"/>
  <c r="B692" i="15"/>
  <c r="A692" i="15" s="1"/>
  <c r="AZ692" i="15" s="1"/>
  <c r="DH99" i="2"/>
  <c r="F99" i="2"/>
  <c r="DH98" i="2"/>
  <c r="F98" i="2"/>
  <c r="E112" i="2"/>
  <c r="D112" i="2"/>
  <c r="E111" i="2"/>
  <c r="D111" i="2"/>
  <c r="AI818" i="15"/>
  <c r="X818" i="15"/>
  <c r="O818" i="15"/>
  <c r="W818" i="15" s="1"/>
  <c r="V818" i="15" s="1"/>
  <c r="U818" i="15" s="1"/>
  <c r="I818" i="15"/>
  <c r="H818" i="15"/>
  <c r="G818" i="15"/>
  <c r="AX818" i="15" s="1"/>
  <c r="C818" i="15"/>
  <c r="B818" i="15"/>
  <c r="A818" i="15" s="1"/>
  <c r="AZ818" i="15" s="1"/>
  <c r="AI814" i="15"/>
  <c r="AB814" i="15"/>
  <c r="X814" i="15"/>
  <c r="Z814" i="15" s="1"/>
  <c r="H814" i="15"/>
  <c r="G814" i="15"/>
  <c r="AX814" i="15" s="1"/>
  <c r="C814" i="15"/>
  <c r="B814" i="15"/>
  <c r="A814" i="15" s="1"/>
  <c r="AZ814" i="15" s="1"/>
  <c r="AI813" i="15"/>
  <c r="AB813" i="15"/>
  <c r="X813" i="15"/>
  <c r="Z813" i="15" s="1"/>
  <c r="W813" i="15" s="1"/>
  <c r="H813" i="15"/>
  <c r="G813" i="15"/>
  <c r="AX813" i="15" s="1"/>
  <c r="C813" i="15"/>
  <c r="B813" i="15"/>
  <c r="A813" i="15" s="1"/>
  <c r="AZ813" i="15" s="1"/>
  <c r="AI812" i="15"/>
  <c r="AB812" i="15"/>
  <c r="X812" i="15"/>
  <c r="Z812" i="15" s="1"/>
  <c r="W812" i="15" s="1"/>
  <c r="H812" i="15"/>
  <c r="G812" i="15"/>
  <c r="AX812" i="15" s="1"/>
  <c r="C812" i="15"/>
  <c r="B812" i="15"/>
  <c r="A812" i="15" s="1"/>
  <c r="AZ812" i="15" s="1"/>
  <c r="AI811" i="15"/>
  <c r="AB811" i="15"/>
  <c r="X811" i="15"/>
  <c r="Z811" i="15" s="1"/>
  <c r="H811" i="15"/>
  <c r="G811" i="15"/>
  <c r="AX811" i="15" s="1"/>
  <c r="C811" i="15"/>
  <c r="B811" i="15"/>
  <c r="A811" i="15" s="1"/>
  <c r="AZ811" i="15" s="1"/>
  <c r="AI810" i="15"/>
  <c r="AB810" i="15"/>
  <c r="X810" i="15"/>
  <c r="Z810" i="15" s="1"/>
  <c r="H810" i="15"/>
  <c r="G810" i="15"/>
  <c r="AX810" i="15" s="1"/>
  <c r="C810" i="15"/>
  <c r="B810" i="15"/>
  <c r="A810" i="15" s="1"/>
  <c r="AZ810" i="15" s="1"/>
  <c r="AI809" i="15"/>
  <c r="AB809" i="15"/>
  <c r="X809" i="15"/>
  <c r="Z809" i="15" s="1"/>
  <c r="H809" i="15"/>
  <c r="G809" i="15"/>
  <c r="AX809" i="15" s="1"/>
  <c r="C809" i="15"/>
  <c r="B809" i="15"/>
  <c r="A809" i="15" s="1"/>
  <c r="AZ809" i="15" s="1"/>
  <c r="AI808" i="15"/>
  <c r="AB808" i="15"/>
  <c r="X808" i="15"/>
  <c r="Z808" i="15" s="1"/>
  <c r="W808" i="15" s="1"/>
  <c r="H808" i="15"/>
  <c r="G808" i="15"/>
  <c r="AX808" i="15" s="1"/>
  <c r="C808" i="15"/>
  <c r="B808" i="15"/>
  <c r="A808" i="15" s="1"/>
  <c r="AZ808" i="15" s="1"/>
  <c r="AI807" i="15"/>
  <c r="AB807" i="15"/>
  <c r="X807" i="15"/>
  <c r="Z807" i="15" s="1"/>
  <c r="W807" i="15" s="1"/>
  <c r="H807" i="15"/>
  <c r="G807" i="15"/>
  <c r="AX807" i="15" s="1"/>
  <c r="C807" i="15"/>
  <c r="B807" i="15"/>
  <c r="A807" i="15" s="1"/>
  <c r="AZ807" i="15" s="1"/>
  <c r="AI806" i="15"/>
  <c r="AB806" i="15"/>
  <c r="X806" i="15"/>
  <c r="Z806" i="15" s="1"/>
  <c r="W806" i="15" s="1"/>
  <c r="H806" i="15"/>
  <c r="G806" i="15"/>
  <c r="AX806" i="15" s="1"/>
  <c r="C806" i="15"/>
  <c r="B806" i="15"/>
  <c r="A806" i="15" s="1"/>
  <c r="AZ806" i="15" s="1"/>
  <c r="AI805" i="15"/>
  <c r="AB805" i="15"/>
  <c r="X805" i="15"/>
  <c r="Z805" i="15" s="1"/>
  <c r="W805" i="15" s="1"/>
  <c r="V805" i="15" s="1"/>
  <c r="H805" i="15"/>
  <c r="G805" i="15"/>
  <c r="AX805" i="15" s="1"/>
  <c r="C805" i="15"/>
  <c r="B805" i="15"/>
  <c r="A805" i="15" s="1"/>
  <c r="AZ805" i="15" s="1"/>
  <c r="AI804" i="15"/>
  <c r="AB804" i="15"/>
  <c r="X804" i="15"/>
  <c r="Z804" i="15" s="1"/>
  <c r="H804" i="15"/>
  <c r="G804" i="15"/>
  <c r="AX804" i="15" s="1"/>
  <c r="C804" i="15"/>
  <c r="B804" i="15"/>
  <c r="A804" i="15" s="1"/>
  <c r="AZ804" i="15" s="1"/>
  <c r="AI803" i="15"/>
  <c r="AB803" i="15"/>
  <c r="X803" i="15"/>
  <c r="Z803" i="15" s="1"/>
  <c r="W803" i="15" s="1"/>
  <c r="V803" i="15" s="1"/>
  <c r="H803" i="15"/>
  <c r="G803" i="15"/>
  <c r="AX803" i="15" s="1"/>
  <c r="C803" i="15"/>
  <c r="B803" i="15"/>
  <c r="A803" i="15" s="1"/>
  <c r="AZ803" i="15" s="1"/>
  <c r="AI802" i="15"/>
  <c r="AB802" i="15"/>
  <c r="X802" i="15"/>
  <c r="Z802" i="15" s="1"/>
  <c r="W802" i="15" s="1"/>
  <c r="V802" i="15" s="1"/>
  <c r="H802" i="15"/>
  <c r="G802" i="15"/>
  <c r="AX802" i="15" s="1"/>
  <c r="C802" i="15"/>
  <c r="B802" i="15"/>
  <c r="A802" i="15" s="1"/>
  <c r="AZ802" i="15" s="1"/>
  <c r="AI799" i="15"/>
  <c r="AB799" i="15"/>
  <c r="X799" i="15"/>
  <c r="Z799" i="15" s="1"/>
  <c r="W799" i="15" s="1"/>
  <c r="H799" i="15"/>
  <c r="G799" i="15"/>
  <c r="AX799" i="15" s="1"/>
  <c r="C799" i="15"/>
  <c r="B799" i="15"/>
  <c r="A799" i="15" s="1"/>
  <c r="AZ799" i="15" s="1"/>
  <c r="AI798" i="15"/>
  <c r="AB798" i="15"/>
  <c r="X798" i="15"/>
  <c r="Z798" i="15" s="1"/>
  <c r="W798" i="15" s="1"/>
  <c r="H798" i="15"/>
  <c r="G798" i="15"/>
  <c r="AX798" i="15" s="1"/>
  <c r="C798" i="15"/>
  <c r="B798" i="15"/>
  <c r="A798" i="15" s="1"/>
  <c r="AZ798" i="15" s="1"/>
  <c r="AI797" i="15"/>
  <c r="AB797" i="15"/>
  <c r="X797" i="15"/>
  <c r="H797" i="15"/>
  <c r="G797" i="15"/>
  <c r="AX797" i="15" s="1"/>
  <c r="C797" i="15"/>
  <c r="B797" i="15"/>
  <c r="A797" i="15" s="1"/>
  <c r="AZ797" i="15" s="1"/>
  <c r="AI796" i="15"/>
  <c r="AB796" i="15"/>
  <c r="X796" i="15"/>
  <c r="Z796" i="15" s="1"/>
  <c r="W796" i="15" s="1"/>
  <c r="H796" i="15"/>
  <c r="G796" i="15"/>
  <c r="AX796" i="15" s="1"/>
  <c r="C796" i="15"/>
  <c r="B796" i="15"/>
  <c r="A796" i="15" s="1"/>
  <c r="AZ796" i="15" s="1"/>
  <c r="AI795" i="15"/>
  <c r="AB795" i="15"/>
  <c r="X795" i="15"/>
  <c r="Z795" i="15" s="1"/>
  <c r="W795" i="15" s="1"/>
  <c r="H795" i="15"/>
  <c r="G795" i="15"/>
  <c r="AX795" i="15" s="1"/>
  <c r="C795" i="15"/>
  <c r="B795" i="15"/>
  <c r="A795" i="15" s="1"/>
  <c r="AZ795" i="15" s="1"/>
  <c r="AI794" i="15"/>
  <c r="AB794" i="15"/>
  <c r="X794" i="15"/>
  <c r="Z794" i="15" s="1"/>
  <c r="W794" i="15" s="1"/>
  <c r="H794" i="15"/>
  <c r="G794" i="15"/>
  <c r="AX794" i="15" s="1"/>
  <c r="C794" i="15"/>
  <c r="B794" i="15"/>
  <c r="A794" i="15" s="1"/>
  <c r="AZ794" i="15" s="1"/>
  <c r="AI793" i="15"/>
  <c r="AB793" i="15"/>
  <c r="X793" i="15"/>
  <c r="Z793" i="15" s="1"/>
  <c r="W793" i="15" s="1"/>
  <c r="H793" i="15"/>
  <c r="G793" i="15"/>
  <c r="AX793" i="15" s="1"/>
  <c r="C793" i="15"/>
  <c r="B793" i="15"/>
  <c r="A793" i="15" s="1"/>
  <c r="AZ793" i="15" s="1"/>
  <c r="AI783" i="15"/>
  <c r="AB783" i="15"/>
  <c r="X783" i="15"/>
  <c r="Z783" i="15" s="1"/>
  <c r="W783" i="15" s="1"/>
  <c r="H783" i="15"/>
  <c r="G783" i="15"/>
  <c r="AX783" i="15" s="1"/>
  <c r="C783" i="15"/>
  <c r="B783" i="15"/>
  <c r="A783" i="15" s="1"/>
  <c r="AZ783" i="15" s="1"/>
  <c r="AI782" i="15"/>
  <c r="AB782" i="15"/>
  <c r="X782" i="15"/>
  <c r="Z782" i="15" s="1"/>
  <c r="H782" i="15"/>
  <c r="G782" i="15"/>
  <c r="AX782" i="15" s="1"/>
  <c r="C782" i="15"/>
  <c r="B782" i="15"/>
  <c r="A782" i="15" s="1"/>
  <c r="AZ782" i="15" s="1"/>
  <c r="AI781" i="15"/>
  <c r="AB781" i="15"/>
  <c r="X781" i="15"/>
  <c r="Z781" i="15" s="1"/>
  <c r="H781" i="15"/>
  <c r="G781" i="15"/>
  <c r="AX781" i="15" s="1"/>
  <c r="C781" i="15"/>
  <c r="B781" i="15"/>
  <c r="A781" i="15" s="1"/>
  <c r="AZ781" i="15" s="1"/>
  <c r="AI780" i="15"/>
  <c r="AB780" i="15"/>
  <c r="X780" i="15"/>
  <c r="Z780" i="15" s="1"/>
  <c r="H780" i="15"/>
  <c r="G780" i="15"/>
  <c r="AX780" i="15" s="1"/>
  <c r="C780" i="15"/>
  <c r="B780" i="15"/>
  <c r="A780" i="15" s="1"/>
  <c r="AZ780" i="15" s="1"/>
  <c r="AI779" i="15"/>
  <c r="AB779" i="15"/>
  <c r="X779" i="15"/>
  <c r="Z779" i="15" s="1"/>
  <c r="H779" i="15"/>
  <c r="G779" i="15"/>
  <c r="AX779" i="15" s="1"/>
  <c r="C779" i="15"/>
  <c r="B779" i="15"/>
  <c r="A779" i="15" s="1"/>
  <c r="AZ779" i="15" s="1"/>
  <c r="AI778" i="15"/>
  <c r="AB778" i="15"/>
  <c r="X778" i="15"/>
  <c r="Z778" i="15" s="1"/>
  <c r="H778" i="15"/>
  <c r="G778" i="15"/>
  <c r="AX778" i="15" s="1"/>
  <c r="C778" i="15"/>
  <c r="B778" i="15"/>
  <c r="A778" i="15" s="1"/>
  <c r="AZ778" i="15" s="1"/>
  <c r="AI777" i="15"/>
  <c r="AB777" i="15"/>
  <c r="X777" i="15"/>
  <c r="Z777" i="15" s="1"/>
  <c r="H777" i="15"/>
  <c r="G777" i="15"/>
  <c r="AX777" i="15" s="1"/>
  <c r="C777" i="15"/>
  <c r="B777" i="15"/>
  <c r="A777" i="15" s="1"/>
  <c r="AZ777" i="15" s="1"/>
  <c r="AI776" i="15"/>
  <c r="AB776" i="15"/>
  <c r="X776" i="15"/>
  <c r="Z776" i="15" s="1"/>
  <c r="H776" i="15"/>
  <c r="G776" i="15"/>
  <c r="AX776" i="15" s="1"/>
  <c r="C776" i="15"/>
  <c r="B776" i="15"/>
  <c r="A776" i="15" s="1"/>
  <c r="AZ776" i="15" s="1"/>
  <c r="AI775" i="15"/>
  <c r="AB775" i="15"/>
  <c r="X775" i="15"/>
  <c r="Z775" i="15" s="1"/>
  <c r="W775" i="15" s="1"/>
  <c r="H775" i="15"/>
  <c r="G775" i="15"/>
  <c r="AX775" i="15" s="1"/>
  <c r="C775" i="15"/>
  <c r="B775" i="15"/>
  <c r="A775" i="15" s="1"/>
  <c r="AZ775" i="15" s="1"/>
  <c r="AI774" i="15"/>
  <c r="AB774" i="15"/>
  <c r="X774" i="15"/>
  <c r="Z774" i="15" s="1"/>
  <c r="W774" i="15" s="1"/>
  <c r="H774" i="15"/>
  <c r="G774" i="15"/>
  <c r="AX774" i="15" s="1"/>
  <c r="C774" i="15"/>
  <c r="B774" i="15"/>
  <c r="A774" i="15" s="1"/>
  <c r="AZ774" i="15" s="1"/>
  <c r="AI773" i="15"/>
  <c r="AB773" i="15"/>
  <c r="X773" i="15"/>
  <c r="Z773" i="15" s="1"/>
  <c r="W773" i="15" s="1"/>
  <c r="H773" i="15"/>
  <c r="G773" i="15"/>
  <c r="AX773" i="15" s="1"/>
  <c r="C773" i="15"/>
  <c r="B773" i="15"/>
  <c r="A773" i="15" s="1"/>
  <c r="AZ773" i="15" s="1"/>
  <c r="AI772" i="15"/>
  <c r="AB772" i="15"/>
  <c r="X772" i="15"/>
  <c r="Z772" i="15" s="1"/>
  <c r="W772" i="15" s="1"/>
  <c r="H772" i="15"/>
  <c r="G772" i="15"/>
  <c r="AX772" i="15" s="1"/>
  <c r="C772" i="15"/>
  <c r="B772" i="15"/>
  <c r="A772" i="15" s="1"/>
  <c r="AZ772" i="15" s="1"/>
  <c r="AI771" i="15"/>
  <c r="AB771" i="15"/>
  <c r="X771" i="15"/>
  <c r="Z771" i="15" s="1"/>
  <c r="W771" i="15" s="1"/>
  <c r="H771" i="15"/>
  <c r="G771" i="15"/>
  <c r="AX771" i="15" s="1"/>
  <c r="C771" i="15"/>
  <c r="B771" i="15"/>
  <c r="A771" i="15" s="1"/>
  <c r="AZ771" i="15" s="1"/>
  <c r="AI770" i="15"/>
  <c r="AB770" i="15"/>
  <c r="X770" i="15"/>
  <c r="Z770" i="15" s="1"/>
  <c r="W770" i="15" s="1"/>
  <c r="H770" i="15"/>
  <c r="G770" i="15"/>
  <c r="AX770" i="15" s="1"/>
  <c r="C770" i="15"/>
  <c r="B770" i="15"/>
  <c r="A770" i="15" s="1"/>
  <c r="AZ770" i="15" s="1"/>
  <c r="AI769" i="15"/>
  <c r="AB769" i="15"/>
  <c r="X769" i="15"/>
  <c r="Z769" i="15" s="1"/>
  <c r="W769" i="15" s="1"/>
  <c r="H769" i="15"/>
  <c r="G769" i="15"/>
  <c r="AX769" i="15" s="1"/>
  <c r="C769" i="15"/>
  <c r="B769" i="15"/>
  <c r="A769" i="15" s="1"/>
  <c r="AZ769" i="15" s="1"/>
  <c r="AI768" i="15"/>
  <c r="AB768" i="15"/>
  <c r="X768" i="15"/>
  <c r="Z768" i="15" s="1"/>
  <c r="W768" i="15" s="1"/>
  <c r="H768" i="15"/>
  <c r="G768" i="15"/>
  <c r="AX768" i="15" s="1"/>
  <c r="C768" i="15"/>
  <c r="B768" i="15"/>
  <c r="A768" i="15" s="1"/>
  <c r="AZ768" i="15" s="1"/>
  <c r="AI767" i="15"/>
  <c r="AB767" i="15"/>
  <c r="X767" i="15"/>
  <c r="Z767" i="15" s="1"/>
  <c r="W767" i="15" s="1"/>
  <c r="H767" i="15"/>
  <c r="G767" i="15"/>
  <c r="AX767" i="15" s="1"/>
  <c r="C767" i="15"/>
  <c r="B767" i="15"/>
  <c r="A767" i="15" s="1"/>
  <c r="AZ767" i="15" s="1"/>
  <c r="AI766" i="15"/>
  <c r="AB766" i="15"/>
  <c r="X766" i="15"/>
  <c r="Z766" i="15" s="1"/>
  <c r="W766" i="15" s="1"/>
  <c r="H766" i="15"/>
  <c r="G766" i="15"/>
  <c r="AX766" i="15" s="1"/>
  <c r="C766" i="15"/>
  <c r="B766" i="15"/>
  <c r="A766" i="15" s="1"/>
  <c r="AZ766" i="15" s="1"/>
  <c r="AI765" i="15"/>
  <c r="AB765" i="15"/>
  <c r="X765" i="15"/>
  <c r="Z765" i="15" s="1"/>
  <c r="W765" i="15" s="1"/>
  <c r="H765" i="15"/>
  <c r="G765" i="15"/>
  <c r="AX765" i="15" s="1"/>
  <c r="C765" i="15"/>
  <c r="B765" i="15"/>
  <c r="A765" i="15" s="1"/>
  <c r="AZ765" i="15" s="1"/>
  <c r="AI764" i="15"/>
  <c r="AB764" i="15"/>
  <c r="X764" i="15"/>
  <c r="Z764" i="15" s="1"/>
  <c r="W764" i="15" s="1"/>
  <c r="H764" i="15"/>
  <c r="G764" i="15"/>
  <c r="AX764" i="15" s="1"/>
  <c r="C764" i="15"/>
  <c r="B764" i="15"/>
  <c r="A764" i="15" s="1"/>
  <c r="AZ764" i="15" s="1"/>
  <c r="AI763" i="15"/>
  <c r="AB763" i="15"/>
  <c r="X763" i="15"/>
  <c r="Z763" i="15" s="1"/>
  <c r="W763" i="15" s="1"/>
  <c r="H763" i="15"/>
  <c r="G763" i="15"/>
  <c r="AX763" i="15" s="1"/>
  <c r="C763" i="15"/>
  <c r="B763" i="15"/>
  <c r="A763" i="15" s="1"/>
  <c r="AZ763" i="15" s="1"/>
  <c r="AI762" i="15"/>
  <c r="AB762" i="15"/>
  <c r="X762" i="15"/>
  <c r="Z762" i="15" s="1"/>
  <c r="W762" i="15" s="1"/>
  <c r="H762" i="15"/>
  <c r="G762" i="15"/>
  <c r="AX762" i="15" s="1"/>
  <c r="C762" i="15"/>
  <c r="B762" i="15"/>
  <c r="A762" i="15" s="1"/>
  <c r="AZ762" i="15" s="1"/>
  <c r="AI761" i="15"/>
  <c r="AB761" i="15"/>
  <c r="X761" i="15"/>
  <c r="Z761" i="15" s="1"/>
  <c r="W761" i="15" s="1"/>
  <c r="H761" i="15"/>
  <c r="G761" i="15"/>
  <c r="AX761" i="15" s="1"/>
  <c r="C761" i="15"/>
  <c r="B761" i="15"/>
  <c r="A761" i="15" s="1"/>
  <c r="AZ761" i="15" s="1"/>
  <c r="AI760" i="15"/>
  <c r="AB760" i="15"/>
  <c r="X760" i="15"/>
  <c r="Z760" i="15" s="1"/>
  <c r="W760" i="15" s="1"/>
  <c r="H760" i="15"/>
  <c r="G760" i="15"/>
  <c r="AX760" i="15" s="1"/>
  <c r="C760" i="15"/>
  <c r="B760" i="15"/>
  <c r="A760" i="15" s="1"/>
  <c r="AZ760" i="15" s="1"/>
  <c r="AI756" i="15"/>
  <c r="AB756" i="15"/>
  <c r="X756" i="15"/>
  <c r="Z756" i="15" s="1"/>
  <c r="H756" i="15"/>
  <c r="G756" i="15"/>
  <c r="AX756" i="15" s="1"/>
  <c r="C756" i="15"/>
  <c r="B756" i="15"/>
  <c r="A756" i="15" s="1"/>
  <c r="AZ756" i="15" s="1"/>
  <c r="AI755" i="15"/>
  <c r="AB755" i="15"/>
  <c r="X755" i="15"/>
  <c r="Z755" i="15" s="1"/>
  <c r="H755" i="15"/>
  <c r="G755" i="15"/>
  <c r="AX755" i="15" s="1"/>
  <c r="D755" i="15"/>
  <c r="C755" i="15"/>
  <c r="B755" i="15"/>
  <c r="A755" i="15" s="1"/>
  <c r="AZ755" i="15" s="1"/>
  <c r="AI754" i="15"/>
  <c r="AB754" i="15"/>
  <c r="X754" i="15"/>
  <c r="Z754" i="15" s="1"/>
  <c r="H754" i="15"/>
  <c r="G754" i="15"/>
  <c r="AX754" i="15" s="1"/>
  <c r="D754" i="15"/>
  <c r="C754" i="15"/>
  <c r="B754" i="15"/>
  <c r="A754" i="15" s="1"/>
  <c r="AZ754" i="15" s="1"/>
  <c r="AI753" i="15"/>
  <c r="AB753" i="15"/>
  <c r="X753" i="15"/>
  <c r="Z753" i="15" s="1"/>
  <c r="H753" i="15"/>
  <c r="G753" i="15"/>
  <c r="AX753" i="15" s="1"/>
  <c r="D753" i="15"/>
  <c r="C753" i="15"/>
  <c r="B753" i="15"/>
  <c r="A753" i="15" s="1"/>
  <c r="AZ753" i="15" s="1"/>
  <c r="AI752" i="15"/>
  <c r="AB752" i="15"/>
  <c r="X752" i="15"/>
  <c r="Z752" i="15" s="1"/>
  <c r="H752" i="15"/>
  <c r="G752" i="15"/>
  <c r="AX752" i="15" s="1"/>
  <c r="D752" i="15"/>
  <c r="C752" i="15"/>
  <c r="B752" i="15"/>
  <c r="A752" i="15" s="1"/>
  <c r="AZ752" i="15" s="1"/>
  <c r="AI751" i="15"/>
  <c r="AB751" i="15"/>
  <c r="X751" i="15"/>
  <c r="Z751" i="15" s="1"/>
  <c r="H751" i="15"/>
  <c r="G751" i="15"/>
  <c r="AX751" i="15" s="1"/>
  <c r="D751" i="15"/>
  <c r="C751" i="15"/>
  <c r="B751" i="15"/>
  <c r="A751" i="15" s="1"/>
  <c r="AZ751" i="15" s="1"/>
  <c r="AI750" i="15"/>
  <c r="AB750" i="15"/>
  <c r="X750" i="15"/>
  <c r="Z750" i="15" s="1"/>
  <c r="H750" i="15"/>
  <c r="G750" i="15"/>
  <c r="AX750" i="15" s="1"/>
  <c r="D750" i="15"/>
  <c r="C750" i="15"/>
  <c r="B750" i="15"/>
  <c r="A750" i="15" s="1"/>
  <c r="AZ750" i="15" s="1"/>
  <c r="AI749" i="15"/>
  <c r="AB749" i="15"/>
  <c r="X749" i="15"/>
  <c r="Z749" i="15" s="1"/>
  <c r="H749" i="15"/>
  <c r="G749" i="15"/>
  <c r="AX749" i="15" s="1"/>
  <c r="C749" i="15"/>
  <c r="B749" i="15"/>
  <c r="A749" i="15" s="1"/>
  <c r="AZ749" i="15" s="1"/>
  <c r="AI748" i="15"/>
  <c r="AB748" i="15"/>
  <c r="X748" i="15"/>
  <c r="Z748" i="15" s="1"/>
  <c r="H748" i="15"/>
  <c r="G748" i="15"/>
  <c r="AX748" i="15" s="1"/>
  <c r="C748" i="15"/>
  <c r="B748" i="15"/>
  <c r="A748" i="15" s="1"/>
  <c r="AZ748" i="15" s="1"/>
  <c r="AI747" i="15"/>
  <c r="AB747" i="15"/>
  <c r="X747" i="15"/>
  <c r="Z747" i="15" s="1"/>
  <c r="H747" i="15"/>
  <c r="G747" i="15"/>
  <c r="AX747" i="15" s="1"/>
  <c r="C747" i="15"/>
  <c r="B747" i="15"/>
  <c r="A747" i="15" s="1"/>
  <c r="AZ747" i="15" s="1"/>
  <c r="AI746" i="15"/>
  <c r="AB746" i="15"/>
  <c r="X746" i="15"/>
  <c r="Z746" i="15" s="1"/>
  <c r="H746" i="15"/>
  <c r="G746" i="15"/>
  <c r="AX746" i="15" s="1"/>
  <c r="C746" i="15"/>
  <c r="B746" i="15"/>
  <c r="A746" i="15" s="1"/>
  <c r="AZ746" i="15" s="1"/>
  <c r="AI745" i="15"/>
  <c r="AB745" i="15"/>
  <c r="X745" i="15"/>
  <c r="Z745" i="15" s="1"/>
  <c r="H745" i="15"/>
  <c r="G745" i="15"/>
  <c r="AX745" i="15" s="1"/>
  <c r="C745" i="15"/>
  <c r="B745" i="15"/>
  <c r="A745" i="15" s="1"/>
  <c r="AZ745" i="15" s="1"/>
  <c r="AI744" i="15"/>
  <c r="AB744" i="15"/>
  <c r="X744" i="15"/>
  <c r="Z744" i="15" s="1"/>
  <c r="H744" i="15"/>
  <c r="G744" i="15"/>
  <c r="AX744" i="15" s="1"/>
  <c r="C744" i="15"/>
  <c r="B744" i="15"/>
  <c r="A744" i="15" s="1"/>
  <c r="AZ744" i="15" s="1"/>
  <c r="AI741" i="15"/>
  <c r="X741" i="15"/>
  <c r="Z741" i="15" s="1"/>
  <c r="H741" i="15"/>
  <c r="G741" i="15"/>
  <c r="AX741" i="15" s="1"/>
  <c r="C741" i="15"/>
  <c r="B741" i="15"/>
  <c r="A741" i="15" s="1"/>
  <c r="AZ741" i="15" s="1"/>
  <c r="AI740" i="15"/>
  <c r="AB740" i="15"/>
  <c r="X740" i="15"/>
  <c r="Z740" i="15" s="1"/>
  <c r="H740" i="15"/>
  <c r="G740" i="15"/>
  <c r="AX740" i="15" s="1"/>
  <c r="C740" i="15"/>
  <c r="B740" i="15"/>
  <c r="A740" i="15" s="1"/>
  <c r="AZ740" i="15" s="1"/>
  <c r="AI739" i="15"/>
  <c r="AB739" i="15"/>
  <c r="X739" i="15"/>
  <c r="Z739" i="15" s="1"/>
  <c r="W739" i="15" s="1"/>
  <c r="H739" i="15"/>
  <c r="G739" i="15"/>
  <c r="AX739" i="15" s="1"/>
  <c r="D739" i="15"/>
  <c r="C739" i="15"/>
  <c r="B739" i="15"/>
  <c r="A739" i="15" s="1"/>
  <c r="AZ739" i="15" s="1"/>
  <c r="AI738" i="15"/>
  <c r="AB738" i="15"/>
  <c r="X738" i="15"/>
  <c r="Z738" i="15" s="1"/>
  <c r="W738" i="15" s="1"/>
  <c r="H738" i="15"/>
  <c r="G738" i="15"/>
  <c r="AX738" i="15" s="1"/>
  <c r="C738" i="15"/>
  <c r="B738" i="15"/>
  <c r="A738" i="15" s="1"/>
  <c r="AZ738" i="15" s="1"/>
  <c r="AI737" i="15"/>
  <c r="AB737" i="15"/>
  <c r="X737" i="15"/>
  <c r="Z737" i="15" s="1"/>
  <c r="W737" i="15" s="1"/>
  <c r="H737" i="15"/>
  <c r="G737" i="15"/>
  <c r="AX737" i="15" s="1"/>
  <c r="C737" i="15"/>
  <c r="B737" i="15"/>
  <c r="A737" i="15" s="1"/>
  <c r="AZ737" i="15" s="1"/>
  <c r="AI736" i="15"/>
  <c r="AB736" i="15"/>
  <c r="X736" i="15"/>
  <c r="Z736" i="15" s="1"/>
  <c r="W736" i="15" s="1"/>
  <c r="H736" i="15"/>
  <c r="G736" i="15"/>
  <c r="AX736" i="15" s="1"/>
  <c r="C736" i="15"/>
  <c r="B736" i="15"/>
  <c r="A736" i="15" s="1"/>
  <c r="AZ736" i="15" s="1"/>
  <c r="AI735" i="15"/>
  <c r="AB735" i="15"/>
  <c r="X735" i="15"/>
  <c r="Z735" i="15" s="1"/>
  <c r="W735" i="15" s="1"/>
  <c r="H735" i="15"/>
  <c r="G735" i="15"/>
  <c r="AX735" i="15" s="1"/>
  <c r="C735" i="15"/>
  <c r="B735" i="15"/>
  <c r="A735" i="15" s="1"/>
  <c r="AZ735" i="15" s="1"/>
  <c r="AI734" i="15"/>
  <c r="AB734" i="15"/>
  <c r="X734" i="15"/>
  <c r="Z734" i="15" s="1"/>
  <c r="W734" i="15" s="1"/>
  <c r="H734" i="15"/>
  <c r="G734" i="15"/>
  <c r="AX734" i="15" s="1"/>
  <c r="C734" i="15"/>
  <c r="B734" i="15"/>
  <c r="A734" i="15" s="1"/>
  <c r="AZ734" i="15" s="1"/>
  <c r="AI733" i="15"/>
  <c r="AB733" i="15"/>
  <c r="X733" i="15"/>
  <c r="Z733" i="15" s="1"/>
  <c r="W733" i="15" s="1"/>
  <c r="H733" i="15"/>
  <c r="G733" i="15"/>
  <c r="AX733" i="15" s="1"/>
  <c r="C733" i="15"/>
  <c r="B733" i="15"/>
  <c r="A733" i="15" s="1"/>
  <c r="AZ733" i="15" s="1"/>
  <c r="AI732" i="15"/>
  <c r="AB732" i="15"/>
  <c r="X732" i="15"/>
  <c r="Z732" i="15" s="1"/>
  <c r="W732" i="15" s="1"/>
  <c r="H732" i="15"/>
  <c r="G732" i="15"/>
  <c r="AX732" i="15" s="1"/>
  <c r="C732" i="15"/>
  <c r="B732" i="15"/>
  <c r="A732" i="15" s="1"/>
  <c r="AZ732" i="15" s="1"/>
  <c r="AI731" i="15"/>
  <c r="AB731" i="15"/>
  <c r="X731" i="15"/>
  <c r="Z731" i="15" s="1"/>
  <c r="W731" i="15" s="1"/>
  <c r="H731" i="15"/>
  <c r="G731" i="15"/>
  <c r="AX731" i="15" s="1"/>
  <c r="C731" i="15"/>
  <c r="B731" i="15"/>
  <c r="A731" i="15" s="1"/>
  <c r="AZ731" i="15" s="1"/>
  <c r="AI730" i="15"/>
  <c r="X730" i="15"/>
  <c r="Z730" i="15" s="1"/>
  <c r="W730" i="15" s="1"/>
  <c r="H730" i="15"/>
  <c r="G730" i="15"/>
  <c r="AX730" i="15" s="1"/>
  <c r="C730" i="15"/>
  <c r="B730" i="15"/>
  <c r="A730" i="15" s="1"/>
  <c r="AZ730" i="15" s="1"/>
  <c r="AI729" i="15"/>
  <c r="AB729" i="15"/>
  <c r="X729" i="15"/>
  <c r="Z729" i="15" s="1"/>
  <c r="H729" i="15"/>
  <c r="G729" i="15"/>
  <c r="AX729" i="15" s="1"/>
  <c r="C729" i="15"/>
  <c r="B729" i="15"/>
  <c r="A729" i="15" s="1"/>
  <c r="AZ729" i="15" s="1"/>
  <c r="AI728" i="15"/>
  <c r="AB728" i="15"/>
  <c r="X728" i="15"/>
  <c r="Z728" i="15" s="1"/>
  <c r="H728" i="15"/>
  <c r="G728" i="15"/>
  <c r="AX728" i="15" s="1"/>
  <c r="C728" i="15"/>
  <c r="B728" i="15"/>
  <c r="A728" i="15" s="1"/>
  <c r="AZ728" i="15" s="1"/>
  <c r="AI727" i="15"/>
  <c r="AB727" i="15"/>
  <c r="X727" i="15"/>
  <c r="Z727" i="15" s="1"/>
  <c r="H727" i="15"/>
  <c r="G727" i="15"/>
  <c r="AX727" i="15" s="1"/>
  <c r="C727" i="15"/>
  <c r="B727" i="15"/>
  <c r="A727" i="15" s="1"/>
  <c r="AZ727" i="15" s="1"/>
  <c r="AI726" i="15"/>
  <c r="AB726" i="15"/>
  <c r="X726" i="15"/>
  <c r="Z726" i="15" s="1"/>
  <c r="H726" i="15"/>
  <c r="G726" i="15"/>
  <c r="AX726" i="15" s="1"/>
  <c r="C726" i="15"/>
  <c r="B726" i="15"/>
  <c r="A726" i="15" s="1"/>
  <c r="AZ726" i="15" s="1"/>
  <c r="AI725" i="15"/>
  <c r="AB725" i="15"/>
  <c r="X725" i="15"/>
  <c r="Z725" i="15" s="1"/>
  <c r="H725" i="15"/>
  <c r="G725" i="15"/>
  <c r="AX725" i="15" s="1"/>
  <c r="C725" i="15"/>
  <c r="B725" i="15"/>
  <c r="A725" i="15" s="1"/>
  <c r="AZ725" i="15" s="1"/>
  <c r="AI724" i="15"/>
  <c r="AB724" i="15"/>
  <c r="X724" i="15"/>
  <c r="Z724" i="15" s="1"/>
  <c r="H724" i="15"/>
  <c r="G724" i="15"/>
  <c r="AX724" i="15" s="1"/>
  <c r="C724" i="15"/>
  <c r="B724" i="15"/>
  <c r="A724" i="15" s="1"/>
  <c r="AZ724" i="15" s="1"/>
  <c r="AI723" i="15"/>
  <c r="AB723" i="15"/>
  <c r="X723" i="15"/>
  <c r="Z723" i="15" s="1"/>
  <c r="H723" i="15"/>
  <c r="G723" i="15"/>
  <c r="AX723" i="15" s="1"/>
  <c r="C723" i="15"/>
  <c r="B723" i="15"/>
  <c r="A723" i="15" s="1"/>
  <c r="AZ723" i="15" s="1"/>
  <c r="AI722" i="15"/>
  <c r="AB722" i="15"/>
  <c r="X722" i="15"/>
  <c r="Z722" i="15" s="1"/>
  <c r="W722" i="15" s="1"/>
  <c r="H722" i="15"/>
  <c r="G722" i="15"/>
  <c r="AX722" i="15" s="1"/>
  <c r="C722" i="15"/>
  <c r="B722" i="15"/>
  <c r="A722" i="15" s="1"/>
  <c r="AZ722" i="15" s="1"/>
  <c r="AI721" i="15"/>
  <c r="AB721" i="15"/>
  <c r="X721" i="15"/>
  <c r="Z721" i="15" s="1"/>
  <c r="W721" i="15" s="1"/>
  <c r="H721" i="15"/>
  <c r="G721" i="15"/>
  <c r="AX721" i="15" s="1"/>
  <c r="C721" i="15"/>
  <c r="B721" i="15"/>
  <c r="A721" i="15" s="1"/>
  <c r="AZ721" i="15" s="1"/>
  <c r="AI720" i="15"/>
  <c r="AB720" i="15"/>
  <c r="X720" i="15"/>
  <c r="Z720" i="15" s="1"/>
  <c r="W720" i="15" s="1"/>
  <c r="H720" i="15"/>
  <c r="G720" i="15"/>
  <c r="AX720" i="15" s="1"/>
  <c r="C720" i="15"/>
  <c r="B720" i="15"/>
  <c r="A720" i="15" s="1"/>
  <c r="AZ720" i="15" s="1"/>
  <c r="AI719" i="15"/>
  <c r="AB719" i="15"/>
  <c r="X719" i="15"/>
  <c r="Z719" i="15" s="1"/>
  <c r="W719" i="15" s="1"/>
  <c r="H719" i="15"/>
  <c r="G719" i="15"/>
  <c r="AX719" i="15" s="1"/>
  <c r="C719" i="15"/>
  <c r="B719" i="15"/>
  <c r="A719" i="15" s="1"/>
  <c r="AZ719" i="15" s="1"/>
  <c r="AI718" i="15"/>
  <c r="AB718" i="15"/>
  <c r="X718" i="15"/>
  <c r="Z718" i="15" s="1"/>
  <c r="W718" i="15" s="1"/>
  <c r="H718" i="15"/>
  <c r="G718" i="15"/>
  <c r="AX718" i="15" s="1"/>
  <c r="C718" i="15"/>
  <c r="B718" i="15"/>
  <c r="A718" i="15" s="1"/>
  <c r="AZ718" i="15" s="1"/>
  <c r="AI717" i="15"/>
  <c r="AB717" i="15"/>
  <c r="X717" i="15"/>
  <c r="Z717" i="15" s="1"/>
  <c r="W717" i="15" s="1"/>
  <c r="H717" i="15"/>
  <c r="G717" i="15"/>
  <c r="AX717" i="15" s="1"/>
  <c r="C717" i="15"/>
  <c r="B717" i="15"/>
  <c r="A717" i="15" s="1"/>
  <c r="AZ717" i="15" s="1"/>
  <c r="AI716" i="15"/>
  <c r="AB716" i="15"/>
  <c r="X716" i="15"/>
  <c r="Z716" i="15" s="1"/>
  <c r="W716" i="15" s="1"/>
  <c r="H716" i="15"/>
  <c r="G716" i="15"/>
  <c r="AX716" i="15" s="1"/>
  <c r="C716" i="15"/>
  <c r="B716" i="15"/>
  <c r="A716" i="15" s="1"/>
  <c r="AZ716" i="15" s="1"/>
  <c r="AI715" i="15"/>
  <c r="AB715" i="15"/>
  <c r="X715" i="15"/>
  <c r="Z715" i="15" s="1"/>
  <c r="W715" i="15" s="1"/>
  <c r="H715" i="15"/>
  <c r="G715" i="15"/>
  <c r="AX715" i="15" s="1"/>
  <c r="C715" i="15"/>
  <c r="B715" i="15"/>
  <c r="A715" i="15" s="1"/>
  <c r="AZ715" i="15" s="1"/>
  <c r="AI714" i="15"/>
  <c r="AB714" i="15"/>
  <c r="X714" i="15"/>
  <c r="Z714" i="15" s="1"/>
  <c r="W714" i="15" s="1"/>
  <c r="H714" i="15"/>
  <c r="G714" i="15"/>
  <c r="AX714" i="15" s="1"/>
  <c r="C714" i="15"/>
  <c r="B714" i="15"/>
  <c r="A714" i="15" s="1"/>
  <c r="AZ714" i="15" s="1"/>
  <c r="AI713" i="15"/>
  <c r="AB713" i="15"/>
  <c r="X713" i="15"/>
  <c r="Z713" i="15" s="1"/>
  <c r="W713" i="15" s="1"/>
  <c r="H713" i="15"/>
  <c r="G713" i="15"/>
  <c r="AX713" i="15" s="1"/>
  <c r="C713" i="15"/>
  <c r="B713" i="15"/>
  <c r="A713" i="15" s="1"/>
  <c r="AZ713" i="15" s="1"/>
  <c r="AI712" i="15"/>
  <c r="AB712" i="15"/>
  <c r="X712" i="15"/>
  <c r="Z712" i="15" s="1"/>
  <c r="W712" i="15" s="1"/>
  <c r="H712" i="15"/>
  <c r="G712" i="15"/>
  <c r="AX712" i="15" s="1"/>
  <c r="C712" i="15"/>
  <c r="B712" i="15"/>
  <c r="A712" i="15" s="1"/>
  <c r="AZ712" i="15" s="1"/>
  <c r="AI711" i="15"/>
  <c r="AB711" i="15"/>
  <c r="X711" i="15"/>
  <c r="Z711" i="15" s="1"/>
  <c r="W711" i="15" s="1"/>
  <c r="H711" i="15"/>
  <c r="G711" i="15"/>
  <c r="AX711" i="15" s="1"/>
  <c r="C711" i="15"/>
  <c r="B711" i="15"/>
  <c r="A711" i="15" s="1"/>
  <c r="AZ711" i="15" s="1"/>
  <c r="AI710" i="15"/>
  <c r="AB710" i="15"/>
  <c r="H710" i="15"/>
  <c r="G710" i="15"/>
  <c r="AX710" i="15" s="1"/>
  <c r="C710" i="15"/>
  <c r="B710" i="15"/>
  <c r="A710" i="15" s="1"/>
  <c r="AZ710" i="15" s="1"/>
  <c r="AI709" i="15"/>
  <c r="AB709" i="15"/>
  <c r="H709" i="15"/>
  <c r="G709" i="15"/>
  <c r="AX709" i="15" s="1"/>
  <c r="C709" i="15"/>
  <c r="B709" i="15"/>
  <c r="A709" i="15" s="1"/>
  <c r="AZ709" i="15" s="1"/>
  <c r="AI708" i="15"/>
  <c r="AB708" i="15"/>
  <c r="H708" i="15"/>
  <c r="G708" i="15"/>
  <c r="AX708" i="15" s="1"/>
  <c r="C708" i="15"/>
  <c r="B708" i="15"/>
  <c r="A708" i="15" s="1"/>
  <c r="AZ708" i="15" s="1"/>
  <c r="AI707" i="15"/>
  <c r="AB707" i="15"/>
  <c r="H707" i="15"/>
  <c r="G707" i="15"/>
  <c r="AX707" i="15" s="1"/>
  <c r="C707" i="15"/>
  <c r="B707" i="15"/>
  <c r="A707" i="15" s="1"/>
  <c r="AZ707" i="15" s="1"/>
  <c r="AI706" i="15"/>
  <c r="AB706" i="15"/>
  <c r="H706" i="15"/>
  <c r="G706" i="15"/>
  <c r="AX706" i="15" s="1"/>
  <c r="C706" i="15"/>
  <c r="B706" i="15"/>
  <c r="A706" i="15" s="1"/>
  <c r="AZ706" i="15" s="1"/>
  <c r="AI705" i="15"/>
  <c r="AB705" i="15"/>
  <c r="H705" i="15"/>
  <c r="G705" i="15"/>
  <c r="AX705" i="15" s="1"/>
  <c r="C705" i="15"/>
  <c r="B705" i="15"/>
  <c r="A705" i="15" s="1"/>
  <c r="AZ705" i="15" s="1"/>
  <c r="AI704" i="15"/>
  <c r="AB704" i="15"/>
  <c r="H704" i="15"/>
  <c r="G704" i="15"/>
  <c r="AX704" i="15" s="1"/>
  <c r="C704" i="15"/>
  <c r="B704" i="15"/>
  <c r="A704" i="15" s="1"/>
  <c r="AZ704" i="15" s="1"/>
  <c r="AI703" i="15"/>
  <c r="AB703" i="15"/>
  <c r="X703" i="15"/>
  <c r="Z703" i="15" s="1"/>
  <c r="W703" i="15" s="1"/>
  <c r="H703" i="15"/>
  <c r="G703" i="15"/>
  <c r="AX703" i="15" s="1"/>
  <c r="C703" i="15"/>
  <c r="B703" i="15"/>
  <c r="A703" i="15" s="1"/>
  <c r="AZ703" i="15" s="1"/>
  <c r="AI689" i="15"/>
  <c r="AB689" i="15"/>
  <c r="H689" i="15"/>
  <c r="G689" i="15"/>
  <c r="AX689" i="15" s="1"/>
  <c r="C689" i="15"/>
  <c r="B689" i="15"/>
  <c r="A689" i="15" s="1"/>
  <c r="AZ689" i="15" s="1"/>
  <c r="AI686" i="15"/>
  <c r="AB686" i="15"/>
  <c r="H686" i="15"/>
  <c r="G686" i="15"/>
  <c r="AX686" i="15" s="1"/>
  <c r="C686" i="15"/>
  <c r="B686" i="15"/>
  <c r="A686" i="15" s="1"/>
  <c r="AZ686" i="15" s="1"/>
  <c r="AI683" i="15"/>
  <c r="AB683" i="15"/>
  <c r="H683" i="15"/>
  <c r="G683" i="15"/>
  <c r="AX683" i="15" s="1"/>
  <c r="C683" i="15"/>
  <c r="B683" i="15"/>
  <c r="A683" i="15" s="1"/>
  <c r="AZ683" i="15" s="1"/>
  <c r="AI680" i="15"/>
  <c r="AB680" i="15"/>
  <c r="H680" i="15"/>
  <c r="G680" i="15"/>
  <c r="AX680" i="15" s="1"/>
  <c r="C680" i="15"/>
  <c r="B680" i="15"/>
  <c r="A680" i="15" s="1"/>
  <c r="AZ680" i="15" s="1"/>
  <c r="AI679" i="15"/>
  <c r="AB679" i="15"/>
  <c r="H679" i="15"/>
  <c r="G679" i="15"/>
  <c r="AX679" i="15" s="1"/>
  <c r="C679" i="15"/>
  <c r="B679" i="15"/>
  <c r="A679" i="15" s="1"/>
  <c r="AZ679" i="15" s="1"/>
  <c r="AI678" i="15"/>
  <c r="AB678" i="15"/>
  <c r="H678" i="15"/>
  <c r="G678" i="15"/>
  <c r="AX678" i="15" s="1"/>
  <c r="C678" i="15"/>
  <c r="B678" i="15"/>
  <c r="A678" i="15" s="1"/>
  <c r="AZ678" i="15" s="1"/>
  <c r="AI677" i="15"/>
  <c r="AB677" i="15"/>
  <c r="H677" i="15"/>
  <c r="G677" i="15"/>
  <c r="AX677" i="15" s="1"/>
  <c r="C677" i="15"/>
  <c r="B677" i="15"/>
  <c r="A677" i="15" s="1"/>
  <c r="AZ677" i="15" s="1"/>
  <c r="AI676" i="15"/>
  <c r="AB676" i="15"/>
  <c r="H676" i="15"/>
  <c r="G676" i="15"/>
  <c r="AX676" i="15" s="1"/>
  <c r="C676" i="15"/>
  <c r="B676" i="15"/>
  <c r="A676" i="15" s="1"/>
  <c r="AZ676" i="15" s="1"/>
  <c r="AI675" i="15"/>
  <c r="AB675" i="15"/>
  <c r="H675" i="15"/>
  <c r="G675" i="15"/>
  <c r="AX675" i="15" s="1"/>
  <c r="C675" i="15"/>
  <c r="B675" i="15"/>
  <c r="A675" i="15" s="1"/>
  <c r="AZ675" i="15" s="1"/>
  <c r="AI674" i="15"/>
  <c r="AB674" i="15"/>
  <c r="H674" i="15"/>
  <c r="G674" i="15"/>
  <c r="AX674" i="15" s="1"/>
  <c r="C674" i="15"/>
  <c r="B674" i="15"/>
  <c r="A674" i="15" s="1"/>
  <c r="AZ674" i="15" s="1"/>
  <c r="AI673" i="15"/>
  <c r="AB673" i="15"/>
  <c r="H673" i="15"/>
  <c r="G673" i="15"/>
  <c r="AX673" i="15" s="1"/>
  <c r="C673" i="15"/>
  <c r="B673" i="15"/>
  <c r="A673" i="15" s="1"/>
  <c r="AZ673" i="15" s="1"/>
  <c r="AI672" i="15"/>
  <c r="AB672" i="15"/>
  <c r="H672" i="15"/>
  <c r="G672" i="15"/>
  <c r="AX672" i="15" s="1"/>
  <c r="C672" i="15"/>
  <c r="B672" i="15"/>
  <c r="A672" i="15" s="1"/>
  <c r="AZ672" i="15" s="1"/>
  <c r="AI671" i="15"/>
  <c r="AB671" i="15"/>
  <c r="H671" i="15"/>
  <c r="G671" i="15"/>
  <c r="AX671" i="15" s="1"/>
  <c r="C671" i="15"/>
  <c r="B671" i="15"/>
  <c r="A671" i="15" s="1"/>
  <c r="AZ671" i="15" s="1"/>
  <c r="AI670" i="15"/>
  <c r="AB670" i="15"/>
  <c r="H670" i="15"/>
  <c r="G670" i="15"/>
  <c r="AX670" i="15" s="1"/>
  <c r="C670" i="15"/>
  <c r="B670" i="15"/>
  <c r="A670" i="15" s="1"/>
  <c r="AZ670" i="15" s="1"/>
  <c r="AI669" i="15"/>
  <c r="AB669" i="15"/>
  <c r="H669" i="15"/>
  <c r="G669" i="15"/>
  <c r="AX669" i="15" s="1"/>
  <c r="C669" i="15"/>
  <c r="B669" i="15"/>
  <c r="A669" i="15" s="1"/>
  <c r="AZ669" i="15" s="1"/>
  <c r="AI668" i="15"/>
  <c r="AB668" i="15"/>
  <c r="H668" i="15"/>
  <c r="G668" i="15"/>
  <c r="AX668" i="15" s="1"/>
  <c r="C668" i="15"/>
  <c r="B668" i="15"/>
  <c r="A668" i="15" s="1"/>
  <c r="AZ668" i="15" s="1"/>
  <c r="AI667" i="15"/>
  <c r="AB667" i="15"/>
  <c r="H667" i="15"/>
  <c r="G667" i="15"/>
  <c r="AX667" i="15" s="1"/>
  <c r="C667" i="15"/>
  <c r="B667" i="15"/>
  <c r="A667" i="15" s="1"/>
  <c r="AZ667" i="15" s="1"/>
  <c r="AI666" i="15"/>
  <c r="AB666" i="15"/>
  <c r="H666" i="15"/>
  <c r="G666" i="15"/>
  <c r="AX666" i="15" s="1"/>
  <c r="C666" i="15"/>
  <c r="B666" i="15"/>
  <c r="A666" i="15" s="1"/>
  <c r="AZ666" i="15" s="1"/>
  <c r="AI665" i="15"/>
  <c r="AB665" i="15"/>
  <c r="H665" i="15"/>
  <c r="G665" i="15"/>
  <c r="AX665" i="15" s="1"/>
  <c r="C665" i="15"/>
  <c r="B665" i="15"/>
  <c r="A665" i="15" s="1"/>
  <c r="AZ665" i="15" s="1"/>
  <c r="AI94" i="15"/>
  <c r="AI92" i="15"/>
  <c r="AI90" i="15"/>
  <c r="AI88" i="15"/>
  <c r="AI86" i="15"/>
  <c r="AI84" i="15"/>
  <c r="AI428" i="15"/>
  <c r="AI429" i="15" s="1"/>
  <c r="AI430" i="15" s="1"/>
  <c r="AI444" i="15"/>
  <c r="AI443" i="15"/>
  <c r="AI442" i="15"/>
  <c r="AI441" i="15"/>
  <c r="AI440" i="15"/>
  <c r="AI439" i="15"/>
  <c r="AI438" i="15"/>
  <c r="AI437" i="15"/>
  <c r="AI471" i="15"/>
  <c r="AI470" i="15"/>
  <c r="AI469" i="15"/>
  <c r="AI468" i="15"/>
  <c r="AI467" i="15"/>
  <c r="AI462" i="15"/>
  <c r="AI461" i="15"/>
  <c r="AI459" i="15"/>
  <c r="AI488" i="15"/>
  <c r="AI487" i="15"/>
  <c r="AI514" i="15"/>
  <c r="AI513" i="15"/>
  <c r="AI512" i="15"/>
  <c r="AI510" i="15"/>
  <c r="AI509" i="15"/>
  <c r="AI508" i="15"/>
  <c r="AI507" i="15"/>
  <c r="AI506" i="15"/>
  <c r="AI505" i="15"/>
  <c r="AI504" i="15"/>
  <c r="AI503" i="15"/>
  <c r="AI502" i="15"/>
  <c r="AI501" i="15"/>
  <c r="AI500" i="15"/>
  <c r="AI499" i="15"/>
  <c r="AI497" i="15"/>
  <c r="AI496" i="15"/>
  <c r="AI495" i="15"/>
  <c r="AI494" i="15"/>
  <c r="AI493" i="15"/>
  <c r="AI614" i="15"/>
  <c r="AI628" i="15"/>
  <c r="AI627" i="15"/>
  <c r="AI624" i="15"/>
  <c r="AI623" i="15"/>
  <c r="AI622" i="15"/>
  <c r="AI621" i="15"/>
  <c r="AI620" i="15"/>
  <c r="AI619" i="15"/>
  <c r="AI618" i="15"/>
  <c r="AI617" i="15"/>
  <c r="AI616" i="15"/>
  <c r="AI615" i="15"/>
  <c r="AI633" i="15"/>
  <c r="AI632" i="15"/>
  <c r="AI634" i="15"/>
  <c r="AI651" i="15"/>
  <c r="AI613" i="15"/>
  <c r="AI612" i="15"/>
  <c r="AI602" i="15"/>
  <c r="AI603" i="15" s="1"/>
  <c r="AI604" i="15" s="1"/>
  <c r="AI605" i="15" s="1"/>
  <c r="AI606" i="15" s="1"/>
  <c r="AI607" i="15" s="1"/>
  <c r="AI608" i="15" s="1"/>
  <c r="AI609" i="15" s="1"/>
  <c r="AI610" i="15" s="1"/>
  <c r="AI611" i="15" s="1"/>
  <c r="AI431" i="15"/>
  <c r="AI432" i="15" s="1"/>
  <c r="AI420" i="15"/>
  <c r="AI421" i="15" s="1"/>
  <c r="AI422" i="15" s="1"/>
  <c r="AI423" i="15" s="1"/>
  <c r="AI424" i="15" s="1"/>
  <c r="AI425" i="15" s="1"/>
  <c r="AI390" i="15"/>
  <c r="AI391" i="15" s="1"/>
  <c r="AI392" i="15" s="1"/>
  <c r="AI393" i="15" s="1"/>
  <c r="AI394" i="15" s="1"/>
  <c r="AI395" i="15" s="1"/>
  <c r="AI396" i="15" s="1"/>
  <c r="AI397" i="15" s="1"/>
  <c r="AI398" i="15" s="1"/>
  <c r="AI399" i="15" s="1"/>
  <c r="AI400" i="15" s="1"/>
  <c r="AI401" i="15" s="1"/>
  <c r="AI402" i="15" s="1"/>
  <c r="AI403" i="15" s="1"/>
  <c r="AI404" i="15" s="1"/>
  <c r="AI405" i="15" s="1"/>
  <c r="AI406" i="15" s="1"/>
  <c r="AI407" i="15" s="1"/>
  <c r="AI408" i="15" s="1"/>
  <c r="AI409" i="15" s="1"/>
  <c r="AI410" i="15" s="1"/>
  <c r="AI411" i="15" s="1"/>
  <c r="AI412" i="15" s="1"/>
  <c r="AI413" i="15" s="1"/>
  <c r="AI414" i="15" s="1"/>
  <c r="AI415" i="15" s="1"/>
  <c r="AI416" i="15" s="1"/>
  <c r="AI417" i="15" s="1"/>
  <c r="AI418" i="15" s="1"/>
  <c r="AI419" i="15" s="1"/>
  <c r="AI381" i="15"/>
  <c r="AI382" i="15" s="1"/>
  <c r="AI384" i="15" s="1"/>
  <c r="AI385" i="15" s="1"/>
  <c r="AI386" i="15" s="1"/>
  <c r="AI387" i="15" s="1"/>
  <c r="AI388" i="15" s="1"/>
  <c r="AI389" i="15" s="1"/>
  <c r="AI427" i="15"/>
  <c r="AI426" i="15"/>
  <c r="AI71" i="15"/>
  <c r="AI70" i="15"/>
  <c r="AI67"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659" i="15"/>
  <c r="AI658" i="15"/>
  <c r="AI657" i="15"/>
  <c r="AI656" i="15"/>
  <c r="AI655" i="15"/>
  <c r="AI654" i="15"/>
  <c r="AI653" i="15"/>
  <c r="AI642" i="15"/>
  <c r="AI641" i="15"/>
  <c r="AI640" i="15"/>
  <c r="AI639" i="15"/>
  <c r="AI638" i="15"/>
  <c r="AI637" i="15"/>
  <c r="AI636" i="15"/>
  <c r="AI597" i="15"/>
  <c r="AI596" i="15"/>
  <c r="AI595" i="15"/>
  <c r="AI594" i="15"/>
  <c r="AI593" i="15"/>
  <c r="AI554" i="15"/>
  <c r="AI548" i="15"/>
  <c r="AI542" i="15"/>
  <c r="AI536" i="15"/>
  <c r="AI553" i="15"/>
  <c r="AI547" i="15"/>
  <c r="AI541" i="15"/>
  <c r="AI535" i="15"/>
  <c r="AI552" i="15"/>
  <c r="AI546" i="15"/>
  <c r="AI540" i="15"/>
  <c r="AI534" i="15"/>
  <c r="AI551" i="15"/>
  <c r="AI545" i="15"/>
  <c r="AI539" i="15"/>
  <c r="AI533" i="15"/>
  <c r="AI550" i="15"/>
  <c r="AI544" i="15"/>
  <c r="AI538" i="15"/>
  <c r="AI532" i="15"/>
  <c r="AI549" i="15"/>
  <c r="AI543" i="15"/>
  <c r="AI537" i="15"/>
  <c r="AI531" i="15"/>
  <c r="AI530" i="15"/>
  <c r="AI529" i="15"/>
  <c r="AI527" i="15"/>
  <c r="AI526" i="15"/>
  <c r="AI524" i="15"/>
  <c r="AI523" i="15"/>
  <c r="AI521" i="15"/>
  <c r="AI520" i="15"/>
  <c r="AI518" i="15"/>
  <c r="AI489" i="15"/>
  <c r="AI486" i="15"/>
  <c r="AI485" i="15"/>
  <c r="AI484" i="15"/>
  <c r="AI483" i="15"/>
  <c r="AI482" i="15"/>
  <c r="AI481" i="15"/>
  <c r="AI480" i="15"/>
  <c r="AI479" i="15"/>
  <c r="AI478" i="15"/>
  <c r="AI477" i="15"/>
  <c r="AI476" i="15"/>
  <c r="AI475" i="15"/>
  <c r="AI474" i="15"/>
  <c r="AI473" i="15"/>
  <c r="AI472" i="15"/>
  <c r="AI455" i="15"/>
  <c r="AI454" i="15"/>
  <c r="AI453" i="15"/>
  <c r="AI452" i="15"/>
  <c r="AI451" i="15"/>
  <c r="AI450" i="15"/>
  <c r="AI449" i="15"/>
  <c r="AI448" i="15"/>
  <c r="AI447" i="15"/>
  <c r="AI446" i="15"/>
  <c r="AI445" i="15"/>
  <c r="AI377" i="15"/>
  <c r="AI376" i="15"/>
  <c r="AI375" i="15"/>
  <c r="AI374" i="15"/>
  <c r="AI373" i="15"/>
  <c r="AI372" i="15"/>
  <c r="AI371" i="15"/>
  <c r="AI370" i="15"/>
  <c r="AI369" i="15"/>
  <c r="AI368" i="15"/>
  <c r="AI367" i="15"/>
  <c r="AI366" i="15"/>
  <c r="AI108" i="15"/>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06" i="15"/>
  <c r="AI105" i="15"/>
  <c r="AI103" i="15"/>
  <c r="AI102" i="15"/>
  <c r="AI100" i="15"/>
  <c r="AI98" i="15"/>
  <c r="AI96" i="15"/>
  <c r="AI79" i="15"/>
  <c r="AI78" i="15"/>
  <c r="AI77" i="15"/>
  <c r="AI74" i="15"/>
  <c r="AI73" i="15"/>
  <c r="AI72"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V282" i="6"/>
  <c r="F470" i="7"/>
  <c r="J457" i="7" s="1"/>
  <c r="AD423" i="15"/>
  <c r="AD424" i="15"/>
  <c r="AD425" i="15"/>
  <c r="J423" i="15"/>
  <c r="J424" i="15"/>
  <c r="J425" i="15"/>
  <c r="H423" i="15"/>
  <c r="H424" i="15"/>
  <c r="H425" i="15"/>
  <c r="B423" i="15"/>
  <c r="A423" i="15" s="1"/>
  <c r="AZ423" i="15" s="1"/>
  <c r="C423" i="15"/>
  <c r="B424" i="15"/>
  <c r="A424" i="15" s="1"/>
  <c r="AZ424" i="15" s="1"/>
  <c r="C424" i="15"/>
  <c r="B425" i="15"/>
  <c r="A425" i="15" s="1"/>
  <c r="AZ425" i="15" s="1"/>
  <c r="C425" i="15"/>
  <c r="G423" i="15"/>
  <c r="G424" i="15"/>
  <c r="G425" i="15"/>
  <c r="AD144" i="15"/>
  <c r="AD147" i="15"/>
  <c r="AD148" i="15"/>
  <c r="AD150" i="15"/>
  <c r="AD153" i="15"/>
  <c r="AD154" i="15"/>
  <c r="AD156" i="15"/>
  <c r="AD159" i="15"/>
  <c r="AD160" i="15"/>
  <c r="AD162" i="15"/>
  <c r="AD165" i="15"/>
  <c r="AD166" i="15"/>
  <c r="X160" i="15"/>
  <c r="Z160" i="15" s="1"/>
  <c r="X154" i="15"/>
  <c r="Z154" i="15" s="1"/>
  <c r="X148" i="15"/>
  <c r="Z148" i="15" s="1"/>
  <c r="X147" i="15"/>
  <c r="Z147" i="15" s="1"/>
  <c r="H166" i="15"/>
  <c r="H165" i="15"/>
  <c r="H164" i="15"/>
  <c r="H163" i="15"/>
  <c r="H162" i="15"/>
  <c r="H161" i="15"/>
  <c r="H160" i="15"/>
  <c r="H159" i="15"/>
  <c r="H158" i="15"/>
  <c r="H157" i="15"/>
  <c r="H156" i="15"/>
  <c r="H155" i="15"/>
  <c r="H154" i="15"/>
  <c r="H153" i="15"/>
  <c r="H152" i="15"/>
  <c r="H151" i="15"/>
  <c r="H150" i="15"/>
  <c r="H149" i="15"/>
  <c r="H148" i="15"/>
  <c r="H147" i="15"/>
  <c r="H146" i="15"/>
  <c r="H145" i="15"/>
  <c r="H144" i="15"/>
  <c r="H143" i="15"/>
  <c r="P144" i="15"/>
  <c r="P147" i="15"/>
  <c r="P148" i="15"/>
  <c r="P150" i="15"/>
  <c r="P153" i="15"/>
  <c r="P154" i="15"/>
  <c r="P156" i="15"/>
  <c r="P159" i="15"/>
  <c r="P160" i="15"/>
  <c r="P162" i="15"/>
  <c r="P165" i="15"/>
  <c r="P166" i="15"/>
  <c r="J147" i="15"/>
  <c r="J144" i="15"/>
  <c r="J148" i="15"/>
  <c r="J150" i="15"/>
  <c r="J153" i="15"/>
  <c r="J154" i="15"/>
  <c r="J156" i="15"/>
  <c r="J159" i="15"/>
  <c r="J160" i="15"/>
  <c r="J162" i="15"/>
  <c r="J165" i="15"/>
  <c r="J166" i="15"/>
  <c r="G144" i="15"/>
  <c r="G145" i="15"/>
  <c r="D164" i="15"/>
  <c r="D163" i="15"/>
  <c r="D161" i="15"/>
  <c r="D158" i="15"/>
  <c r="D157" i="15"/>
  <c r="D155" i="15"/>
  <c r="D152" i="15"/>
  <c r="D151" i="15"/>
  <c r="D149" i="15"/>
  <c r="D146" i="15"/>
  <c r="D145" i="15"/>
  <c r="D143" i="15"/>
  <c r="C166" i="15"/>
  <c r="C165" i="15"/>
  <c r="C164" i="15"/>
  <c r="C163" i="15"/>
  <c r="C162" i="15"/>
  <c r="C161" i="15"/>
  <c r="C160" i="15"/>
  <c r="C159" i="15"/>
  <c r="C158" i="15"/>
  <c r="C157" i="15"/>
  <c r="C156" i="15"/>
  <c r="C155" i="15"/>
  <c r="C154" i="15"/>
  <c r="C153" i="15"/>
  <c r="C152" i="15"/>
  <c r="C151" i="15"/>
  <c r="C150" i="15"/>
  <c r="C149" i="15"/>
  <c r="C148" i="15"/>
  <c r="C147" i="15"/>
  <c r="C146" i="15"/>
  <c r="C145" i="15"/>
  <c r="C144" i="15"/>
  <c r="C143" i="15"/>
  <c r="B143" i="15"/>
  <c r="A143" i="15" s="1"/>
  <c r="AZ143" i="15" s="1"/>
  <c r="B144" i="15"/>
  <c r="A144" i="15" s="1"/>
  <c r="AZ144" i="15" s="1"/>
  <c r="B145" i="15"/>
  <c r="A145" i="15" s="1"/>
  <c r="AZ145" i="15" s="1"/>
  <c r="B146" i="15"/>
  <c r="A146" i="15" s="1"/>
  <c r="AZ146" i="15" s="1"/>
  <c r="B147" i="15"/>
  <c r="A147" i="15" s="1"/>
  <c r="AZ147" i="15" s="1"/>
  <c r="B148" i="15"/>
  <c r="A148" i="15" s="1"/>
  <c r="AZ148" i="15" s="1"/>
  <c r="B149" i="15"/>
  <c r="A149" i="15" s="1"/>
  <c r="AZ149" i="15" s="1"/>
  <c r="B150" i="15"/>
  <c r="A150" i="15" s="1"/>
  <c r="AZ150" i="15" s="1"/>
  <c r="B151" i="15"/>
  <c r="A151" i="15" s="1"/>
  <c r="AZ151" i="15" s="1"/>
  <c r="B152" i="15"/>
  <c r="A152" i="15" s="1"/>
  <c r="AZ152" i="15" s="1"/>
  <c r="B153" i="15"/>
  <c r="A153" i="15" s="1"/>
  <c r="AZ153" i="15" s="1"/>
  <c r="B154" i="15"/>
  <c r="A154" i="15" s="1"/>
  <c r="AZ154" i="15" s="1"/>
  <c r="B155" i="15"/>
  <c r="A155" i="15" s="1"/>
  <c r="AZ155" i="15" s="1"/>
  <c r="B156" i="15"/>
  <c r="A156" i="15" s="1"/>
  <c r="AZ156" i="15" s="1"/>
  <c r="B157" i="15"/>
  <c r="A157" i="15" s="1"/>
  <c r="AZ157" i="15" s="1"/>
  <c r="B158" i="15"/>
  <c r="A158" i="15" s="1"/>
  <c r="AZ158" i="15" s="1"/>
  <c r="B159" i="15"/>
  <c r="A159" i="15" s="1"/>
  <c r="AZ159" i="15" s="1"/>
  <c r="B160" i="15"/>
  <c r="A160" i="15" s="1"/>
  <c r="AZ160" i="15" s="1"/>
  <c r="B161" i="15"/>
  <c r="A161" i="15" s="1"/>
  <c r="AZ161" i="15" s="1"/>
  <c r="B162" i="15"/>
  <c r="A162" i="15" s="1"/>
  <c r="AZ162" i="15" s="1"/>
  <c r="B163" i="15"/>
  <c r="A163" i="15" s="1"/>
  <c r="AZ163" i="15" s="1"/>
  <c r="B164" i="15"/>
  <c r="A164" i="15" s="1"/>
  <c r="AZ164" i="15" s="1"/>
  <c r="B165" i="15"/>
  <c r="A165" i="15" s="1"/>
  <c r="AZ165" i="15" s="1"/>
  <c r="B166" i="15"/>
  <c r="A166" i="15" s="1"/>
  <c r="AZ166" i="15" s="1"/>
  <c r="G157" i="15"/>
  <c r="G159" i="15"/>
  <c r="G161" i="15"/>
  <c r="G162" i="15"/>
  <c r="G163" i="15"/>
  <c r="G165" i="15"/>
  <c r="G153" i="15"/>
  <c r="G155" i="15"/>
  <c r="G156" i="15"/>
  <c r="G149" i="15"/>
  <c r="G150" i="15"/>
  <c r="G151" i="15"/>
  <c r="G143" i="15"/>
  <c r="G147" i="15"/>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75" i="6"/>
  <c r="I347" i="6" s="1"/>
  <c r="I419" i="6" s="1"/>
  <c r="I491" i="6" s="1"/>
  <c r="I563" i="6" s="1"/>
  <c r="I635" i="6" s="1"/>
  <c r="I708" i="6" s="1"/>
  <c r="I780" i="6" s="1"/>
  <c r="I276" i="6"/>
  <c r="I348" i="6" s="1"/>
  <c r="I420" i="6" s="1"/>
  <c r="I492" i="6" s="1"/>
  <c r="I564" i="6" s="1"/>
  <c r="I636" i="6" s="1"/>
  <c r="I709" i="6" s="1"/>
  <c r="I781" i="6" s="1"/>
  <c r="I277" i="6"/>
  <c r="I349" i="6" s="1"/>
  <c r="I421" i="6" s="1"/>
  <c r="I493" i="6" s="1"/>
  <c r="I565" i="6" s="1"/>
  <c r="I637" i="6" s="1"/>
  <c r="I710" i="6" s="1"/>
  <c r="I782" i="6" s="1"/>
  <c r="I278" i="6"/>
  <c r="I350" i="6" s="1"/>
  <c r="I422" i="6" s="1"/>
  <c r="I494" i="6" s="1"/>
  <c r="I566" i="6" s="1"/>
  <c r="I638" i="6" s="1"/>
  <c r="I711" i="6" s="1"/>
  <c r="I783" i="6" s="1"/>
  <c r="I279" i="6"/>
  <c r="I351" i="6" s="1"/>
  <c r="I423" i="6" s="1"/>
  <c r="I495" i="6" s="1"/>
  <c r="I567" i="6" s="1"/>
  <c r="I639" i="6" s="1"/>
  <c r="I712" i="6" s="1"/>
  <c r="I784" i="6" s="1"/>
  <c r="I280" i="6"/>
  <c r="I352" i="6" s="1"/>
  <c r="I424" i="6" s="1"/>
  <c r="I496" i="6" s="1"/>
  <c r="I568" i="6" s="1"/>
  <c r="I640" i="6" s="1"/>
  <c r="I713" i="6" s="1"/>
  <c r="I785" i="6" s="1"/>
  <c r="I281" i="6"/>
  <c r="I353" i="6" s="1"/>
  <c r="I425" i="6" s="1"/>
  <c r="I497" i="6" s="1"/>
  <c r="I569" i="6" s="1"/>
  <c r="I641" i="6" s="1"/>
  <c r="I714" i="6" s="1"/>
  <c r="I786" i="6" s="1"/>
  <c r="I246" i="6"/>
  <c r="I318" i="6" s="1"/>
  <c r="I390" i="6" s="1"/>
  <c r="I462" i="6" s="1"/>
  <c r="I534" i="6" s="1"/>
  <c r="I606" i="6" s="1"/>
  <c r="I679" i="6" s="1"/>
  <c r="I751" i="6" s="1"/>
  <c r="K1327" i="6"/>
  <c r="BE1327" i="6" s="1"/>
  <c r="K1325" i="6"/>
  <c r="BE1325" i="6" s="1"/>
  <c r="K1323" i="6"/>
  <c r="BE1323" i="6" s="1"/>
  <c r="K1321" i="6"/>
  <c r="BE1321" i="6" s="1"/>
  <c r="K1319" i="6"/>
  <c r="BE1319" i="6" s="1"/>
  <c r="K1329" i="6"/>
  <c r="BE1329" i="6" s="1"/>
  <c r="F246" i="6"/>
  <c r="F318" i="6" s="1"/>
  <c r="F390" i="6" s="1"/>
  <c r="F462" i="6" s="1"/>
  <c r="F534" i="6" s="1"/>
  <c r="F606" i="6" s="1"/>
  <c r="F679" i="6" s="1"/>
  <c r="F751"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3" i="6"/>
  <c r="F325" i="6" s="1"/>
  <c r="F397" i="6" s="1"/>
  <c r="F469" i="6" s="1"/>
  <c r="F541" i="6" s="1"/>
  <c r="F613" i="6" s="1"/>
  <c r="F686" i="6" s="1"/>
  <c r="F758" i="6" s="1"/>
  <c r="F255" i="6"/>
  <c r="F327" i="6" s="1"/>
  <c r="F399" i="6" s="1"/>
  <c r="F471" i="6" s="1"/>
  <c r="F543" i="6" s="1"/>
  <c r="F615" i="6" s="1"/>
  <c r="F688" i="6" s="1"/>
  <c r="F760"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2" i="6"/>
  <c r="F334" i="6" s="1"/>
  <c r="F406" i="6" s="1"/>
  <c r="F478" i="6" s="1"/>
  <c r="F550" i="6" s="1"/>
  <c r="F622" i="6" s="1"/>
  <c r="F695" i="6" s="1"/>
  <c r="F767" i="6" s="1"/>
  <c r="F264" i="6"/>
  <c r="F336" i="6" s="1"/>
  <c r="F408" i="6" s="1"/>
  <c r="F480" i="6" s="1"/>
  <c r="F552" i="6" s="1"/>
  <c r="F624" i="6" s="1"/>
  <c r="F697" i="6" s="1"/>
  <c r="F769"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71" i="6"/>
  <c r="F343" i="6" s="1"/>
  <c r="F415" i="6" s="1"/>
  <c r="F487" i="6" s="1"/>
  <c r="F559" i="6" s="1"/>
  <c r="F631" i="6" s="1"/>
  <c r="F704" i="6" s="1"/>
  <c r="F776" i="6" s="1"/>
  <c r="F273" i="6"/>
  <c r="F345" i="6" s="1"/>
  <c r="F417" i="6" s="1"/>
  <c r="F489" i="6" s="1"/>
  <c r="F561" i="6" s="1"/>
  <c r="F633" i="6" s="1"/>
  <c r="F706" i="6" s="1"/>
  <c r="F778" i="6" s="1"/>
  <c r="F274" i="6"/>
  <c r="F346" i="6" s="1"/>
  <c r="F418" i="6" s="1"/>
  <c r="F490" i="6" s="1"/>
  <c r="F562" i="6" s="1"/>
  <c r="F634" i="6" s="1"/>
  <c r="F707" i="6" s="1"/>
  <c r="F779" i="6" s="1"/>
  <c r="F275" i="6"/>
  <c r="F347" i="6" s="1"/>
  <c r="F419" i="6" s="1"/>
  <c r="F491" i="6" s="1"/>
  <c r="F563" i="6" s="1"/>
  <c r="F635" i="6" s="1"/>
  <c r="F708" i="6" s="1"/>
  <c r="F780" i="6" s="1"/>
  <c r="F276" i="6"/>
  <c r="F348" i="6" s="1"/>
  <c r="F420" i="6" s="1"/>
  <c r="F492" i="6" s="1"/>
  <c r="F564" i="6" s="1"/>
  <c r="F636" i="6" s="1"/>
  <c r="F709" i="6" s="1"/>
  <c r="F781" i="6" s="1"/>
  <c r="F277" i="6"/>
  <c r="F349" i="6" s="1"/>
  <c r="F421" i="6" s="1"/>
  <c r="F493" i="6" s="1"/>
  <c r="F565" i="6" s="1"/>
  <c r="F637" i="6" s="1"/>
  <c r="F710" i="6" s="1"/>
  <c r="F782" i="6" s="1"/>
  <c r="F280" i="6"/>
  <c r="F352" i="6" s="1"/>
  <c r="F424" i="6" s="1"/>
  <c r="F496" i="6" s="1"/>
  <c r="F568" i="6" s="1"/>
  <c r="F640" i="6" s="1"/>
  <c r="F713" i="6" s="1"/>
  <c r="F785" i="6" s="1"/>
  <c r="F279" i="6"/>
  <c r="F351" i="6" s="1"/>
  <c r="F423" i="6" s="1"/>
  <c r="F495" i="6" s="1"/>
  <c r="F567" i="6" s="1"/>
  <c r="F639" i="6" s="1"/>
  <c r="F712" i="6" s="1"/>
  <c r="F784" i="6" s="1"/>
  <c r="F270" i="6"/>
  <c r="F342" i="6" s="1"/>
  <c r="F414" i="6" s="1"/>
  <c r="F486" i="6" s="1"/>
  <c r="F558" i="6" s="1"/>
  <c r="F630" i="6" s="1"/>
  <c r="F703" i="6" s="1"/>
  <c r="F775" i="6" s="1"/>
  <c r="F269" i="6"/>
  <c r="F341" i="6" s="1"/>
  <c r="F413" i="6" s="1"/>
  <c r="F485" i="6" s="1"/>
  <c r="F557" i="6" s="1"/>
  <c r="F629" i="6" s="1"/>
  <c r="F702" i="6" s="1"/>
  <c r="F774" i="6" s="1"/>
  <c r="F261" i="6"/>
  <c r="F333" i="6" s="1"/>
  <c r="F405" i="6" s="1"/>
  <c r="F477" i="6" s="1"/>
  <c r="F549" i="6" s="1"/>
  <c r="F621" i="6" s="1"/>
  <c r="F694" i="6" s="1"/>
  <c r="F766" i="6" s="1"/>
  <c r="F252" i="6"/>
  <c r="F324" i="6" s="1"/>
  <c r="F396" i="6" s="1"/>
  <c r="F468" i="6" s="1"/>
  <c r="F540" i="6" s="1"/>
  <c r="F612" i="6" s="1"/>
  <c r="F685" i="6" s="1"/>
  <c r="F757" i="6" s="1"/>
  <c r="J190" i="6"/>
  <c r="X166" i="15" s="1"/>
  <c r="Z166" i="15" s="1"/>
  <c r="H190" i="6"/>
  <c r="G166" i="15"/>
  <c r="J189" i="6"/>
  <c r="BC189" i="6" s="1"/>
  <c r="H189" i="6"/>
  <c r="K188" i="6"/>
  <c r="BE188" i="6" s="1"/>
  <c r="J188" i="6"/>
  <c r="Y164" i="15" s="1"/>
  <c r="H188" i="6"/>
  <c r="J187" i="6"/>
  <c r="BC187" i="6" s="1"/>
  <c r="H187" i="6"/>
  <c r="K186" i="6"/>
  <c r="BE186" i="6" s="1"/>
  <c r="J186" i="6"/>
  <c r="Y163" i="15" s="1"/>
  <c r="H186" i="6"/>
  <c r="J185" i="6"/>
  <c r="BC185" i="6" s="1"/>
  <c r="H185" i="6"/>
  <c r="J184" i="6"/>
  <c r="X162" i="15" s="1"/>
  <c r="Z162" i="15" s="1"/>
  <c r="H184" i="6"/>
  <c r="K183" i="6"/>
  <c r="BE183" i="6" s="1"/>
  <c r="J183" i="6"/>
  <c r="BC183" i="6" s="1"/>
  <c r="H183" i="6"/>
  <c r="J182" i="6"/>
  <c r="X161" i="15" s="1"/>
  <c r="H182" i="6"/>
  <c r="BC181" i="6"/>
  <c r="H181" i="6"/>
  <c r="F272" i="6"/>
  <c r="F344" i="6" s="1"/>
  <c r="F416" i="6" s="1"/>
  <c r="F488" i="6" s="1"/>
  <c r="F560" i="6" s="1"/>
  <c r="F632" i="6" s="1"/>
  <c r="F705" i="6" s="1"/>
  <c r="F777" i="6" s="1"/>
  <c r="J180" i="6"/>
  <c r="X159" i="15" s="1"/>
  <c r="Z159" i="15" s="1"/>
  <c r="H180" i="6"/>
  <c r="K179" i="6"/>
  <c r="BE179" i="6" s="1"/>
  <c r="J179" i="6"/>
  <c r="BC179" i="6" s="1"/>
  <c r="H179" i="6"/>
  <c r="J178" i="6"/>
  <c r="X158" i="15" s="1"/>
  <c r="H178" i="6"/>
  <c r="K177" i="6"/>
  <c r="BE177" i="6" s="1"/>
  <c r="J177" i="6"/>
  <c r="H177" i="6"/>
  <c r="J176" i="6"/>
  <c r="X157" i="15" s="1"/>
  <c r="H176" i="6"/>
  <c r="J175" i="6"/>
  <c r="X156" i="15" s="1"/>
  <c r="Z156" i="15" s="1"/>
  <c r="H175" i="6"/>
  <c r="K174" i="6"/>
  <c r="BE174" i="6" s="1"/>
  <c r="J174" i="6"/>
  <c r="BC174" i="6" s="1"/>
  <c r="H174" i="6"/>
  <c r="J173" i="6"/>
  <c r="BC173" i="6" s="1"/>
  <c r="H173" i="6"/>
  <c r="BC172" i="6"/>
  <c r="H172" i="6"/>
  <c r="G154" i="15"/>
  <c r="J171" i="6"/>
  <c r="BC171" i="6" s="1"/>
  <c r="H171" i="6"/>
  <c r="K170" i="6"/>
  <c r="BE170" i="6" s="1"/>
  <c r="J170" i="6"/>
  <c r="BC170" i="6" s="1"/>
  <c r="H170" i="6"/>
  <c r="J169" i="6"/>
  <c r="H169" i="6"/>
  <c r="K168" i="6"/>
  <c r="BE168" i="6" s="1"/>
  <c r="J168" i="6"/>
  <c r="H168" i="6"/>
  <c r="J167" i="6"/>
  <c r="BC167" i="6" s="1"/>
  <c r="H167" i="6"/>
  <c r="J166" i="6"/>
  <c r="X150" i="15" s="1"/>
  <c r="Z150" i="15" s="1"/>
  <c r="H166" i="6"/>
  <c r="K165" i="6"/>
  <c r="BE165" i="6" s="1"/>
  <c r="J165" i="6"/>
  <c r="BC165" i="6" s="1"/>
  <c r="H165" i="6"/>
  <c r="J164" i="6"/>
  <c r="X149" i="15" s="1"/>
  <c r="H164" i="6"/>
  <c r="BC163" i="6"/>
  <c r="H163" i="6"/>
  <c r="G148" i="15"/>
  <c r="BC162" i="6"/>
  <c r="H162" i="6"/>
  <c r="K161" i="6"/>
  <c r="BE161" i="6" s="1"/>
  <c r="J161" i="6"/>
  <c r="BC161" i="6" s="1"/>
  <c r="H161" i="6"/>
  <c r="J160" i="6"/>
  <c r="X146" i="15" s="1"/>
  <c r="H160" i="6"/>
  <c r="K159" i="6"/>
  <c r="BE159" i="6" s="1"/>
  <c r="J159" i="6"/>
  <c r="BC159" i="6" s="1"/>
  <c r="H159" i="6"/>
  <c r="J158" i="6"/>
  <c r="BC158" i="6" s="1"/>
  <c r="H158" i="6"/>
  <c r="J157" i="6"/>
  <c r="BC157" i="6" s="1"/>
  <c r="H157" i="6"/>
  <c r="K156" i="6"/>
  <c r="BE156" i="6" s="1"/>
  <c r="J156" i="6"/>
  <c r="BC156" i="6" s="1"/>
  <c r="H156" i="6"/>
  <c r="J155" i="6"/>
  <c r="BC155" i="6" s="1"/>
  <c r="H155" i="6"/>
  <c r="E715" i="6"/>
  <c r="E1267" i="6" s="1"/>
  <c r="J281" i="6"/>
  <c r="J279" i="6"/>
  <c r="J278" i="6"/>
  <c r="J272" i="6"/>
  <c r="J270" i="6"/>
  <c r="J269" i="6"/>
  <c r="J263" i="6"/>
  <c r="J261" i="6"/>
  <c r="J260" i="6"/>
  <c r="J254" i="6"/>
  <c r="J252" i="6"/>
  <c r="W1352" i="6"/>
  <c r="F263" i="6"/>
  <c r="F335" i="6" s="1"/>
  <c r="F407" i="6" s="1"/>
  <c r="F479" i="6" s="1"/>
  <c r="F551" i="6" s="1"/>
  <c r="F623" i="6" s="1"/>
  <c r="F696" i="6" s="1"/>
  <c r="F768" i="6" s="1"/>
  <c r="F260" i="6"/>
  <c r="F332" i="6" s="1"/>
  <c r="F404" i="6" s="1"/>
  <c r="F476" i="6" s="1"/>
  <c r="F548" i="6" s="1"/>
  <c r="F620" i="6" s="1"/>
  <c r="F693" i="6" s="1"/>
  <c r="F765" i="6" s="1"/>
  <c r="G152" i="15"/>
  <c r="I452" i="7"/>
  <c r="V457" i="7"/>
  <c r="N457" i="7"/>
  <c r="L457" i="7"/>
  <c r="BC457" i="7" s="1"/>
  <c r="H457" i="7"/>
  <c r="V456" i="7"/>
  <c r="N456" i="7"/>
  <c r="L456" i="7"/>
  <c r="BC456" i="7" s="1"/>
  <c r="H456" i="7"/>
  <c r="V455" i="7"/>
  <c r="N455" i="7"/>
  <c r="L455" i="7"/>
  <c r="X423" i="15" s="1"/>
  <c r="Z423" i="15" s="1"/>
  <c r="H455" i="7"/>
  <c r="AD632" i="15"/>
  <c r="H632" i="15"/>
  <c r="G632" i="15"/>
  <c r="C632" i="15"/>
  <c r="B633" i="15"/>
  <c r="A633" i="15" s="1"/>
  <c r="AZ633" i="15" s="1"/>
  <c r="AD115" i="15"/>
  <c r="AD116" i="15"/>
  <c r="AD120" i="15"/>
  <c r="AD123" i="15"/>
  <c r="AD124" i="15"/>
  <c r="AD126" i="15"/>
  <c r="AD129" i="15"/>
  <c r="AD130" i="15"/>
  <c r="AD132" i="15"/>
  <c r="AD135" i="15"/>
  <c r="AD136" i="15"/>
  <c r="AD138" i="15"/>
  <c r="AD141" i="15"/>
  <c r="AD142" i="15"/>
  <c r="AD168" i="15"/>
  <c r="AD169" i="15"/>
  <c r="AD170" i="15"/>
  <c r="AD173" i="15"/>
  <c r="AD178" i="15"/>
  <c r="AD179" i="15"/>
  <c r="AD180" i="15"/>
  <c r="AD181" i="15"/>
  <c r="AD182" i="15"/>
  <c r="AD183" i="15"/>
  <c r="AD188" i="15"/>
  <c r="AD189" i="15"/>
  <c r="AD194" i="15"/>
  <c r="AD195" i="15"/>
  <c r="AD196" i="15"/>
  <c r="AD197" i="15"/>
  <c r="AD198" i="15"/>
  <c r="AD199" i="15"/>
  <c r="AD200" i="15"/>
  <c r="AD203" i="15"/>
  <c r="AD207" i="15"/>
  <c r="AD209" i="15"/>
  <c r="AD213" i="15"/>
  <c r="AD215" i="15"/>
  <c r="AD222" i="15"/>
  <c r="AD223" i="15"/>
  <c r="AD228" i="15"/>
  <c r="AD229" i="15"/>
  <c r="AD230" i="15"/>
  <c r="AD231" i="15"/>
  <c r="AD238" i="15"/>
  <c r="AD239" i="15"/>
  <c r="AD240" i="15"/>
  <c r="AD242" i="15"/>
  <c r="AD243" i="15"/>
  <c r="AD246" i="15"/>
  <c r="AD248" i="15"/>
  <c r="AD249" i="15"/>
  <c r="AD252" i="15"/>
  <c r="AD254" i="15"/>
  <c r="AD255" i="15"/>
  <c r="AD260" i="15"/>
  <c r="AD262" i="15"/>
  <c r="AD263" i="15"/>
  <c r="AD272" i="15"/>
  <c r="AD274" i="15"/>
  <c r="AD275" i="15"/>
  <c r="AD279" i="15"/>
  <c r="AD281" i="15"/>
  <c r="AD283" i="15"/>
  <c r="AD309" i="15"/>
  <c r="AD317" i="15"/>
  <c r="AD318" i="15"/>
  <c r="AD319" i="15"/>
  <c r="AD324" i="15"/>
  <c r="AD325" i="15"/>
  <c r="AD326" i="15"/>
  <c r="AD327" i="15"/>
  <c r="AD328" i="15"/>
  <c r="AD329" i="15"/>
  <c r="AD330" i="15"/>
  <c r="AD331" i="15"/>
  <c r="AD333" i="15"/>
  <c r="AD366" i="15"/>
  <c r="AD367" i="15"/>
  <c r="AD368" i="15"/>
  <c r="AD369" i="15"/>
  <c r="AD370" i="15"/>
  <c r="AD371" i="15"/>
  <c r="AD372" i="15"/>
  <c r="AD373" i="15"/>
  <c r="AD374" i="15"/>
  <c r="AD375" i="15"/>
  <c r="AD376" i="15"/>
  <c r="AD377" i="15"/>
  <c r="AD381" i="15"/>
  <c r="AD382" i="15"/>
  <c r="AD384" i="15"/>
  <c r="AD385" i="15"/>
  <c r="AD386" i="15"/>
  <c r="AD387" i="15"/>
  <c r="AD388" i="15"/>
  <c r="AD389" i="15"/>
  <c r="AD390" i="15"/>
  <c r="AD391" i="15"/>
  <c r="AD392" i="15"/>
  <c r="AD393" i="15"/>
  <c r="AD394" i="15"/>
  <c r="AD395"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6" i="15"/>
  <c r="AD427" i="15"/>
  <c r="AD428" i="15"/>
  <c r="AD429" i="15"/>
  <c r="AD430" i="15"/>
  <c r="AD431" i="15"/>
  <c r="AD432" i="15"/>
  <c r="AD435" i="15"/>
  <c r="AD436" i="15"/>
  <c r="AD437" i="15"/>
  <c r="AD439" i="15"/>
  <c r="AD441" i="15"/>
  <c r="AD443" i="15"/>
  <c r="AD445" i="15"/>
  <c r="AD446" i="15"/>
  <c r="AD447" i="15"/>
  <c r="AD448" i="15"/>
  <c r="AD449" i="15"/>
  <c r="AD450" i="15"/>
  <c r="AD451" i="15"/>
  <c r="AD452" i="15"/>
  <c r="AD453" i="15"/>
  <c r="AD454" i="15"/>
  <c r="AD455" i="15"/>
  <c r="AD459" i="15"/>
  <c r="AD461" i="15"/>
  <c r="AD462" i="15"/>
  <c r="AD467" i="15"/>
  <c r="AD468" i="15"/>
  <c r="AD469" i="15"/>
  <c r="AD470" i="15"/>
  <c r="AD471" i="15"/>
  <c r="AD472"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9" i="15"/>
  <c r="AD500" i="15"/>
  <c r="AD501" i="15"/>
  <c r="AD502" i="15"/>
  <c r="AD503" i="15"/>
  <c r="AD504" i="15"/>
  <c r="AD505" i="15"/>
  <c r="AD506" i="15"/>
  <c r="AD507" i="15"/>
  <c r="AD508" i="15"/>
  <c r="AD509" i="15"/>
  <c r="AD510" i="15"/>
  <c r="AD512" i="15"/>
  <c r="AD513" i="15"/>
  <c r="AD514" i="15"/>
  <c r="AD518" i="15"/>
  <c r="AD520" i="15"/>
  <c r="AD521" i="15"/>
  <c r="AD523" i="15"/>
  <c r="AD524" i="15"/>
  <c r="AD526" i="15"/>
  <c r="AD527" i="15"/>
  <c r="AD531" i="15"/>
  <c r="AD537" i="15"/>
  <c r="AD543" i="15"/>
  <c r="AD549" i="15"/>
  <c r="AD532" i="15"/>
  <c r="AD538" i="15"/>
  <c r="AD544" i="15"/>
  <c r="AD550" i="15"/>
  <c r="AD533" i="15"/>
  <c r="AD539" i="15"/>
  <c r="AD545" i="15"/>
  <c r="AD551" i="15"/>
  <c r="AD534" i="15"/>
  <c r="AD540" i="15"/>
  <c r="AD546" i="15"/>
  <c r="AD552" i="15"/>
  <c r="AD535" i="15"/>
  <c r="AD541" i="15"/>
  <c r="AD547" i="15"/>
  <c r="AD553" i="15"/>
  <c r="AD536" i="15"/>
  <c r="AD542" i="15"/>
  <c r="AD548" i="15"/>
  <c r="AD554" i="15"/>
  <c r="AD593" i="15"/>
  <c r="AD594" i="15"/>
  <c r="AD595" i="15"/>
  <c r="AD596" i="15"/>
  <c r="AD597" i="15"/>
  <c r="AD602" i="15"/>
  <c r="AD603" i="15"/>
  <c r="AD604" i="15"/>
  <c r="AD605" i="15"/>
  <c r="AD606" i="15"/>
  <c r="AD607" i="15"/>
  <c r="AD608" i="15"/>
  <c r="AD609" i="15"/>
  <c r="AD610" i="15"/>
  <c r="AD611" i="15"/>
  <c r="AD612" i="15"/>
  <c r="AD613" i="15"/>
  <c r="AD615" i="15"/>
  <c r="AD616" i="15"/>
  <c r="AD617" i="15"/>
  <c r="AD618" i="15"/>
  <c r="AD619" i="15"/>
  <c r="AD620" i="15"/>
  <c r="AD621" i="15"/>
  <c r="AD622" i="15"/>
  <c r="AD623" i="15"/>
  <c r="AD624" i="15"/>
  <c r="AD627" i="15"/>
  <c r="AD628" i="15"/>
  <c r="AD633" i="15"/>
  <c r="AD634" i="15"/>
  <c r="AD636" i="15"/>
  <c r="AD637" i="15"/>
  <c r="AD638" i="15"/>
  <c r="AD639" i="15"/>
  <c r="AD640" i="15"/>
  <c r="AD641" i="15"/>
  <c r="AD642" i="15"/>
  <c r="AD643" i="15"/>
  <c r="AD644" i="15"/>
  <c r="AD645" i="15"/>
  <c r="AD646" i="15"/>
  <c r="AD647" i="15"/>
  <c r="AD648" i="15"/>
  <c r="AD649" i="15"/>
  <c r="AD650" i="15"/>
  <c r="AD651" i="15"/>
  <c r="AD654" i="15"/>
  <c r="AD655" i="15"/>
  <c r="AD656" i="15"/>
  <c r="AD657" i="15"/>
  <c r="AD658" i="15"/>
  <c r="AD659" i="15"/>
  <c r="AD660" i="15"/>
  <c r="AD665" i="15"/>
  <c r="AD666" i="15"/>
  <c r="AD667" i="15"/>
  <c r="AD668" i="15"/>
  <c r="AD669" i="15"/>
  <c r="AD670" i="15"/>
  <c r="AD671" i="15"/>
  <c r="AD672" i="15"/>
  <c r="AD673" i="15"/>
  <c r="AD674" i="15"/>
  <c r="AD675" i="15"/>
  <c r="AD676" i="15"/>
  <c r="AD677" i="15"/>
  <c r="AD678" i="15"/>
  <c r="AD679" i="15"/>
  <c r="AD680" i="15"/>
  <c r="AD683" i="15"/>
  <c r="AD686" i="15"/>
  <c r="AD689" i="15"/>
  <c r="AD703" i="15"/>
  <c r="AD704" i="15"/>
  <c r="AD705" i="15"/>
  <c r="AD706" i="15"/>
  <c r="AD707" i="15"/>
  <c r="AD708" i="15"/>
  <c r="AD709" i="15"/>
  <c r="AD710" i="15"/>
  <c r="AD711" i="15"/>
  <c r="AD712" i="15"/>
  <c r="AD713" i="15"/>
  <c r="AD714" i="15"/>
  <c r="AD715" i="15"/>
  <c r="AD716" i="15"/>
  <c r="AD717" i="15"/>
  <c r="AD718" i="15"/>
  <c r="AD719" i="15"/>
  <c r="AD720" i="15"/>
  <c r="AD721" i="15"/>
  <c r="AD722" i="15"/>
  <c r="AD723" i="15"/>
  <c r="AD724" i="15"/>
  <c r="AD725" i="15"/>
  <c r="AD726" i="15"/>
  <c r="AD727" i="15"/>
  <c r="AD728" i="15"/>
  <c r="AD729" i="15"/>
  <c r="AD730" i="15"/>
  <c r="AD731" i="15"/>
  <c r="AD732" i="15"/>
  <c r="AD733" i="15"/>
  <c r="AD734" i="15"/>
  <c r="AD735" i="15"/>
  <c r="AD736" i="15"/>
  <c r="AD737" i="15"/>
  <c r="AD738" i="15"/>
  <c r="AD739" i="15"/>
  <c r="AD740" i="15"/>
  <c r="AD741" i="15"/>
  <c r="AD744" i="15"/>
  <c r="AD745" i="15"/>
  <c r="AD746" i="15"/>
  <c r="AD747" i="15"/>
  <c r="AD748" i="15"/>
  <c r="AD749" i="15"/>
  <c r="AD750" i="15"/>
  <c r="AD751" i="15"/>
  <c r="AD752" i="15"/>
  <c r="AD753" i="15"/>
  <c r="AD754" i="15"/>
  <c r="AD755" i="15"/>
  <c r="AD756" i="15"/>
  <c r="AD760" i="15"/>
  <c r="AD761" i="15"/>
  <c r="AD762" i="15"/>
  <c r="AD763" i="15"/>
  <c r="AD764" i="15"/>
  <c r="AD765" i="15"/>
  <c r="AD766" i="15"/>
  <c r="AD767" i="15"/>
  <c r="AD768" i="15"/>
  <c r="AD769" i="15"/>
  <c r="AD770" i="15"/>
  <c r="AD771" i="15"/>
  <c r="AD772" i="15"/>
  <c r="AD773" i="15"/>
  <c r="AD774" i="15"/>
  <c r="AD775" i="15"/>
  <c r="AD776" i="15"/>
  <c r="AD777" i="15"/>
  <c r="AD778" i="15"/>
  <c r="AD779" i="15"/>
  <c r="AD780" i="15"/>
  <c r="AD781" i="15"/>
  <c r="AD782" i="15"/>
  <c r="AD783" i="15"/>
  <c r="AD793" i="15"/>
  <c r="AD794" i="15"/>
  <c r="AD795" i="15"/>
  <c r="AD796" i="15"/>
  <c r="AD797" i="15"/>
  <c r="AD798" i="15"/>
  <c r="AD799" i="15"/>
  <c r="AD802" i="15"/>
  <c r="AD803" i="15"/>
  <c r="AD804" i="15"/>
  <c r="AD805" i="15"/>
  <c r="AD806" i="15"/>
  <c r="AD807" i="15"/>
  <c r="AD808" i="15"/>
  <c r="AD809" i="15"/>
  <c r="AD810" i="15"/>
  <c r="AD811" i="15"/>
  <c r="AD812" i="15"/>
  <c r="AD813" i="15"/>
  <c r="AD814" i="15"/>
  <c r="P756" i="15"/>
  <c r="J756" i="15"/>
  <c r="J751" i="15"/>
  <c r="P751" i="15"/>
  <c r="J752" i="15"/>
  <c r="P752" i="15"/>
  <c r="J753" i="15"/>
  <c r="P753" i="15"/>
  <c r="J754" i="15"/>
  <c r="P754" i="15"/>
  <c r="J755" i="15"/>
  <c r="P755" i="15"/>
  <c r="P750" i="15"/>
  <c r="J750" i="15"/>
  <c r="P749" i="15"/>
  <c r="P748" i="15"/>
  <c r="P747" i="15"/>
  <c r="P746" i="15"/>
  <c r="P745" i="15"/>
  <c r="J749" i="15"/>
  <c r="J748" i="15"/>
  <c r="J747" i="15"/>
  <c r="J746" i="15"/>
  <c r="J745" i="15"/>
  <c r="P739" i="15"/>
  <c r="J739" i="15"/>
  <c r="G659" i="15"/>
  <c r="G658" i="15"/>
  <c r="G657" i="15"/>
  <c r="G656" i="15"/>
  <c r="G655" i="15"/>
  <c r="G654" i="15"/>
  <c r="AB656" i="15"/>
  <c r="AB655" i="15"/>
  <c r="AB654" i="15"/>
  <c r="X658" i="15"/>
  <c r="Z658" i="15" s="1"/>
  <c r="X657" i="15"/>
  <c r="Z657" i="15" s="1"/>
  <c r="X656" i="15"/>
  <c r="Z656" i="15" s="1"/>
  <c r="X655" i="15"/>
  <c r="Z655" i="15" s="1"/>
  <c r="X654" i="15"/>
  <c r="Z654" i="15" s="1"/>
  <c r="H659" i="15"/>
  <c r="H658" i="15"/>
  <c r="H657" i="15"/>
  <c r="H656" i="15"/>
  <c r="H655" i="15"/>
  <c r="H654" i="15"/>
  <c r="C659" i="15"/>
  <c r="C658" i="15"/>
  <c r="C657" i="15"/>
  <c r="C656" i="15"/>
  <c r="C655" i="15"/>
  <c r="C654" i="15"/>
  <c r="B659" i="15"/>
  <c r="A659" i="15" s="1"/>
  <c r="AZ659" i="15" s="1"/>
  <c r="B658" i="15"/>
  <c r="A658" i="15" s="1"/>
  <c r="AZ658" i="15" s="1"/>
  <c r="B657" i="15"/>
  <c r="A657" i="15" s="1"/>
  <c r="AZ657" i="15" s="1"/>
  <c r="B656" i="15"/>
  <c r="A656" i="15" s="1"/>
  <c r="AZ656" i="15" s="1"/>
  <c r="B655" i="15"/>
  <c r="A655" i="15" s="1"/>
  <c r="AZ655" i="15" s="1"/>
  <c r="B654" i="15"/>
  <c r="A654" i="15" s="1"/>
  <c r="AZ654" i="15" s="1"/>
  <c r="H653" i="15"/>
  <c r="H651" i="15"/>
  <c r="G653" i="15"/>
  <c r="G651" i="15"/>
  <c r="D653" i="15"/>
  <c r="C653" i="15"/>
  <c r="C651" i="15"/>
  <c r="B653" i="15"/>
  <c r="A653" i="15" s="1"/>
  <c r="AZ653" i="15" s="1"/>
  <c r="B651" i="15"/>
  <c r="A651" i="15" s="1"/>
  <c r="AZ651" i="15" s="1"/>
  <c r="B643" i="15"/>
  <c r="A643" i="15" s="1"/>
  <c r="AZ643" i="15" s="1"/>
  <c r="H643" i="15"/>
  <c r="B644" i="15"/>
  <c r="A644" i="15" s="1"/>
  <c r="AZ644" i="15" s="1"/>
  <c r="H644" i="15"/>
  <c r="B645" i="15"/>
  <c r="A645" i="15" s="1"/>
  <c r="AZ645" i="15" s="1"/>
  <c r="H645" i="15"/>
  <c r="B646" i="15"/>
  <c r="A646" i="15" s="1"/>
  <c r="AZ646" i="15" s="1"/>
  <c r="H646" i="15"/>
  <c r="B647" i="15"/>
  <c r="A647" i="15" s="1"/>
  <c r="AZ647" i="15" s="1"/>
  <c r="H647" i="15"/>
  <c r="B648" i="15"/>
  <c r="A648" i="15" s="1"/>
  <c r="AZ648" i="15" s="1"/>
  <c r="H648" i="15"/>
  <c r="B649" i="15"/>
  <c r="A649" i="15" s="1"/>
  <c r="AZ649" i="15" s="1"/>
  <c r="H649" i="15"/>
  <c r="B650" i="15"/>
  <c r="A650" i="15" s="1"/>
  <c r="AZ650" i="15" s="1"/>
  <c r="H650" i="15"/>
  <c r="H642" i="15"/>
  <c r="B642" i="15"/>
  <c r="A642" i="15" s="1"/>
  <c r="AZ642" i="15" s="1"/>
  <c r="B641" i="15"/>
  <c r="A641" i="15" s="1"/>
  <c r="AZ641" i="15" s="1"/>
  <c r="C641" i="15"/>
  <c r="G641" i="15"/>
  <c r="H641" i="15"/>
  <c r="B637" i="15"/>
  <c r="A637" i="15" s="1"/>
  <c r="AZ637" i="15" s="1"/>
  <c r="C637" i="15"/>
  <c r="G637" i="15"/>
  <c r="H637" i="15"/>
  <c r="B638" i="15"/>
  <c r="A638" i="15" s="1"/>
  <c r="AZ638" i="15" s="1"/>
  <c r="C638" i="15"/>
  <c r="G638" i="15"/>
  <c r="H638" i="15"/>
  <c r="B639" i="15"/>
  <c r="A639" i="15" s="1"/>
  <c r="AZ639" i="15" s="1"/>
  <c r="C639" i="15"/>
  <c r="G639" i="15"/>
  <c r="H639" i="15"/>
  <c r="B640" i="15"/>
  <c r="A640" i="15" s="1"/>
  <c r="AZ640" i="15" s="1"/>
  <c r="C640" i="15"/>
  <c r="G640" i="15"/>
  <c r="H640" i="15"/>
  <c r="H636" i="15"/>
  <c r="G636" i="15"/>
  <c r="C636" i="15"/>
  <c r="B636" i="15"/>
  <c r="A636" i="15" s="1"/>
  <c r="AZ636" i="15" s="1"/>
  <c r="H634" i="15"/>
  <c r="H633" i="15"/>
  <c r="G634" i="15"/>
  <c r="G633" i="15"/>
  <c r="C634" i="15"/>
  <c r="C633" i="15"/>
  <c r="B634" i="15"/>
  <c r="A634" i="15" s="1"/>
  <c r="AZ634" i="15" s="1"/>
  <c r="B632" i="15"/>
  <c r="A632" i="15" s="1"/>
  <c r="AZ632" i="15" s="1"/>
  <c r="AB616" i="15"/>
  <c r="AB617" i="15"/>
  <c r="AB618" i="15"/>
  <c r="AB628" i="15"/>
  <c r="AB615" i="15"/>
  <c r="X616" i="15"/>
  <c r="Z616" i="15" s="1"/>
  <c r="X617" i="15"/>
  <c r="Z617" i="15" s="1"/>
  <c r="X618" i="15"/>
  <c r="Z618" i="15" s="1"/>
  <c r="X619" i="15"/>
  <c r="Z619" i="15" s="1"/>
  <c r="X620" i="15"/>
  <c r="Z620" i="15" s="1"/>
  <c r="X621" i="15"/>
  <c r="Z621" i="15" s="1"/>
  <c r="X622" i="15"/>
  <c r="Z622" i="15" s="1"/>
  <c r="X623" i="15"/>
  <c r="Z623" i="15" s="1"/>
  <c r="X624" i="15"/>
  <c r="Z624" i="15" s="1"/>
  <c r="X627" i="15"/>
  <c r="Z627" i="15" s="1"/>
  <c r="X628" i="15"/>
  <c r="Z628" i="15" s="1"/>
  <c r="X615" i="15"/>
  <c r="Z615" i="15" s="1"/>
  <c r="H616" i="15"/>
  <c r="H617" i="15"/>
  <c r="H618" i="15"/>
  <c r="H619" i="15"/>
  <c r="H620" i="15"/>
  <c r="H621" i="15"/>
  <c r="H622" i="15"/>
  <c r="H623" i="15"/>
  <c r="H624" i="15"/>
  <c r="H627" i="15"/>
  <c r="H628" i="15"/>
  <c r="H615" i="15"/>
  <c r="G616" i="15"/>
  <c r="G617" i="15"/>
  <c r="G618" i="15"/>
  <c r="G619" i="15"/>
  <c r="G620" i="15"/>
  <c r="G621" i="15"/>
  <c r="G622" i="15"/>
  <c r="G623" i="15"/>
  <c r="G624" i="15"/>
  <c r="G627" i="15"/>
  <c r="G628" i="15"/>
  <c r="G615" i="15"/>
  <c r="C616" i="15"/>
  <c r="C617" i="15"/>
  <c r="C618" i="15"/>
  <c r="C619" i="15"/>
  <c r="C620" i="15"/>
  <c r="C621" i="15"/>
  <c r="C622" i="15"/>
  <c r="C623" i="15"/>
  <c r="C624" i="15"/>
  <c r="C627" i="15"/>
  <c r="C628" i="15"/>
  <c r="C615" i="15"/>
  <c r="B616" i="15"/>
  <c r="A616" i="15" s="1"/>
  <c r="AZ616" i="15" s="1"/>
  <c r="B617" i="15"/>
  <c r="A617" i="15" s="1"/>
  <c r="AZ617" i="15" s="1"/>
  <c r="B618" i="15"/>
  <c r="A618" i="15" s="1"/>
  <c r="AZ618" i="15" s="1"/>
  <c r="B619" i="15"/>
  <c r="A619" i="15" s="1"/>
  <c r="AZ619" i="15" s="1"/>
  <c r="B620" i="15"/>
  <c r="A620" i="15" s="1"/>
  <c r="AZ620" i="15" s="1"/>
  <c r="B621" i="15"/>
  <c r="A621" i="15" s="1"/>
  <c r="AZ621" i="15" s="1"/>
  <c r="B622" i="15"/>
  <c r="A622" i="15" s="1"/>
  <c r="AZ622" i="15" s="1"/>
  <c r="B623" i="15"/>
  <c r="A623" i="15" s="1"/>
  <c r="AZ623" i="15" s="1"/>
  <c r="B624" i="15"/>
  <c r="A624" i="15" s="1"/>
  <c r="AZ624" i="15" s="1"/>
  <c r="B627" i="15"/>
  <c r="A627" i="15" s="1"/>
  <c r="AZ627" i="15" s="1"/>
  <c r="B628" i="15"/>
  <c r="A628" i="15" s="1"/>
  <c r="AZ628" i="15" s="1"/>
  <c r="B615" i="15"/>
  <c r="A615" i="15" s="1"/>
  <c r="AZ615" i="15" s="1"/>
  <c r="H614" i="15"/>
  <c r="G614" i="15"/>
  <c r="D614" i="15"/>
  <c r="C614" i="15"/>
  <c r="B614" i="15"/>
  <c r="A614" i="15" s="1"/>
  <c r="AZ614" i="15" s="1"/>
  <c r="H613" i="15"/>
  <c r="H612" i="15"/>
  <c r="G612" i="15"/>
  <c r="C613" i="15"/>
  <c r="C612" i="15"/>
  <c r="B613" i="15"/>
  <c r="A613" i="15" s="1"/>
  <c r="AZ613" i="15" s="1"/>
  <c r="B612" i="15"/>
  <c r="A612" i="15" s="1"/>
  <c r="AZ612" i="15" s="1"/>
  <c r="H603" i="15"/>
  <c r="H604" i="15"/>
  <c r="H605" i="15"/>
  <c r="H606" i="15"/>
  <c r="H607" i="15"/>
  <c r="H608" i="15"/>
  <c r="H609" i="15"/>
  <c r="H610" i="15"/>
  <c r="H611" i="15"/>
  <c r="H602" i="15"/>
  <c r="G603" i="15"/>
  <c r="G604" i="15"/>
  <c r="G605" i="15"/>
  <c r="G606" i="15"/>
  <c r="G607" i="15"/>
  <c r="G608" i="15"/>
  <c r="G609" i="15"/>
  <c r="G610" i="15"/>
  <c r="G611" i="15"/>
  <c r="G602" i="15"/>
  <c r="C603" i="15"/>
  <c r="C604" i="15"/>
  <c r="C605" i="15"/>
  <c r="C606" i="15"/>
  <c r="C607" i="15"/>
  <c r="C608" i="15"/>
  <c r="C609" i="15"/>
  <c r="C610" i="15"/>
  <c r="C611" i="15"/>
  <c r="C602" i="15"/>
  <c r="B603" i="15"/>
  <c r="A603" i="15" s="1"/>
  <c r="AZ603" i="15" s="1"/>
  <c r="B604" i="15"/>
  <c r="A604" i="15" s="1"/>
  <c r="AZ604" i="15" s="1"/>
  <c r="B605" i="15"/>
  <c r="A605" i="15" s="1"/>
  <c r="AZ605" i="15" s="1"/>
  <c r="B606" i="15"/>
  <c r="A606" i="15" s="1"/>
  <c r="AZ606" i="15" s="1"/>
  <c r="B607" i="15"/>
  <c r="A607" i="15" s="1"/>
  <c r="AZ607" i="15" s="1"/>
  <c r="B608" i="15"/>
  <c r="A608" i="15" s="1"/>
  <c r="AZ608" i="15" s="1"/>
  <c r="B609" i="15"/>
  <c r="A609" i="15" s="1"/>
  <c r="AZ609" i="15" s="1"/>
  <c r="B610" i="15"/>
  <c r="A610" i="15" s="1"/>
  <c r="AZ610" i="15" s="1"/>
  <c r="B611" i="15"/>
  <c r="A611" i="15" s="1"/>
  <c r="AZ611" i="15" s="1"/>
  <c r="B602" i="15"/>
  <c r="A602" i="15" s="1"/>
  <c r="AZ602" i="15" s="1"/>
  <c r="P597" i="15"/>
  <c r="P596" i="15"/>
  <c r="P595" i="15"/>
  <c r="P594" i="15"/>
  <c r="P593" i="15"/>
  <c r="J593" i="15"/>
  <c r="J594" i="15"/>
  <c r="J595" i="15"/>
  <c r="J596" i="15"/>
  <c r="J597" i="15"/>
  <c r="H593" i="15"/>
  <c r="H594" i="15"/>
  <c r="H595" i="15"/>
  <c r="H596" i="15"/>
  <c r="H597" i="15"/>
  <c r="G594" i="15"/>
  <c r="G596" i="15"/>
  <c r="C593" i="15"/>
  <c r="C594" i="15"/>
  <c r="C595" i="15"/>
  <c r="C596" i="15"/>
  <c r="C597" i="15"/>
  <c r="B593" i="15"/>
  <c r="A593" i="15" s="1"/>
  <c r="AZ593" i="15" s="1"/>
  <c r="B594" i="15"/>
  <c r="A594" i="15" s="1"/>
  <c r="AZ594" i="15" s="1"/>
  <c r="B595" i="15"/>
  <c r="A595" i="15" s="1"/>
  <c r="AZ595" i="15" s="1"/>
  <c r="B596" i="15"/>
  <c r="A596" i="15" s="1"/>
  <c r="AZ596" i="15" s="1"/>
  <c r="B597" i="15"/>
  <c r="A597" i="15" s="1"/>
  <c r="AZ597" i="15" s="1"/>
  <c r="J554" i="15"/>
  <c r="J548" i="15"/>
  <c r="J542" i="15"/>
  <c r="J536" i="15"/>
  <c r="J553" i="15"/>
  <c r="J547" i="15"/>
  <c r="J541" i="15"/>
  <c r="J535" i="15"/>
  <c r="J552" i="15"/>
  <c r="J546" i="15"/>
  <c r="J540" i="15"/>
  <c r="J534" i="15"/>
  <c r="J551" i="15"/>
  <c r="J545" i="15"/>
  <c r="J539" i="15"/>
  <c r="J533" i="15"/>
  <c r="J550" i="15"/>
  <c r="J544" i="15"/>
  <c r="J538" i="15"/>
  <c r="J532" i="15"/>
  <c r="J549" i="15"/>
  <c r="J543" i="15"/>
  <c r="J537" i="15"/>
  <c r="J531" i="15"/>
  <c r="P554" i="15"/>
  <c r="P548" i="15"/>
  <c r="P542" i="15"/>
  <c r="P536" i="15"/>
  <c r="P553" i="15"/>
  <c r="P547" i="15"/>
  <c r="P541" i="15"/>
  <c r="P535" i="15"/>
  <c r="P552" i="15"/>
  <c r="P546" i="15"/>
  <c r="P540" i="15"/>
  <c r="P534" i="15"/>
  <c r="P551" i="15"/>
  <c r="P545" i="15"/>
  <c r="P539" i="15"/>
  <c r="P533" i="15"/>
  <c r="P550" i="15"/>
  <c r="P544" i="15"/>
  <c r="P538" i="15"/>
  <c r="P532" i="15"/>
  <c r="P549" i="15"/>
  <c r="P543" i="15"/>
  <c r="P537" i="15"/>
  <c r="P531" i="15"/>
  <c r="G537" i="15"/>
  <c r="H537" i="15"/>
  <c r="G543" i="15"/>
  <c r="H543" i="15"/>
  <c r="G549" i="15"/>
  <c r="H549" i="15"/>
  <c r="G532" i="15"/>
  <c r="H532" i="15"/>
  <c r="G538" i="15"/>
  <c r="H538" i="15"/>
  <c r="G544" i="15"/>
  <c r="H544" i="15"/>
  <c r="G550" i="15"/>
  <c r="H550" i="15"/>
  <c r="G533" i="15"/>
  <c r="H533" i="15"/>
  <c r="G539" i="15"/>
  <c r="H539" i="15"/>
  <c r="G545" i="15"/>
  <c r="H545" i="15"/>
  <c r="G551" i="15"/>
  <c r="H551" i="15"/>
  <c r="G534" i="15"/>
  <c r="H534" i="15"/>
  <c r="G540" i="15"/>
  <c r="H540" i="15"/>
  <c r="G546" i="15"/>
  <c r="H546" i="15"/>
  <c r="G552" i="15"/>
  <c r="H552" i="15"/>
  <c r="G535" i="15"/>
  <c r="H535" i="15"/>
  <c r="G541" i="15"/>
  <c r="H541" i="15"/>
  <c r="G547" i="15"/>
  <c r="H547" i="15"/>
  <c r="G553" i="15"/>
  <c r="H553" i="15"/>
  <c r="G536" i="15"/>
  <c r="H536" i="15"/>
  <c r="G542" i="15"/>
  <c r="H542" i="15"/>
  <c r="G548" i="15"/>
  <c r="H548" i="15"/>
  <c r="G554" i="15"/>
  <c r="H554" i="15"/>
  <c r="H531" i="15"/>
  <c r="G531" i="15"/>
  <c r="C537" i="15"/>
  <c r="C543" i="15"/>
  <c r="C549" i="15"/>
  <c r="C532" i="15"/>
  <c r="C538" i="15"/>
  <c r="C544" i="15"/>
  <c r="C550" i="15"/>
  <c r="C533" i="15"/>
  <c r="C539" i="15"/>
  <c r="C545" i="15"/>
  <c r="C551" i="15"/>
  <c r="C534" i="15"/>
  <c r="C540" i="15"/>
  <c r="C546" i="15"/>
  <c r="C552" i="15"/>
  <c r="C535" i="15"/>
  <c r="C541" i="15"/>
  <c r="C547" i="15"/>
  <c r="C553" i="15"/>
  <c r="C536" i="15"/>
  <c r="C542" i="15"/>
  <c r="C548" i="15"/>
  <c r="C554" i="15"/>
  <c r="C531" i="15"/>
  <c r="B536" i="15"/>
  <c r="A536" i="15" s="1"/>
  <c r="AZ536" i="15" s="1"/>
  <c r="B542" i="15"/>
  <c r="A542" i="15" s="1"/>
  <c r="AZ542" i="15" s="1"/>
  <c r="B548" i="15"/>
  <c r="A548" i="15" s="1"/>
  <c r="AZ548" i="15" s="1"/>
  <c r="B554" i="15"/>
  <c r="A554" i="15" s="1"/>
  <c r="AZ554" i="15" s="1"/>
  <c r="B537" i="15"/>
  <c r="A537" i="15" s="1"/>
  <c r="AZ537" i="15" s="1"/>
  <c r="B543" i="15"/>
  <c r="A543" i="15" s="1"/>
  <c r="AZ543" i="15" s="1"/>
  <c r="B549" i="15"/>
  <c r="A549" i="15" s="1"/>
  <c r="AZ549" i="15" s="1"/>
  <c r="B532" i="15"/>
  <c r="A532" i="15" s="1"/>
  <c r="AZ532" i="15" s="1"/>
  <c r="B538" i="15"/>
  <c r="A538" i="15" s="1"/>
  <c r="AZ538" i="15" s="1"/>
  <c r="B544" i="15"/>
  <c r="A544" i="15" s="1"/>
  <c r="AZ544" i="15" s="1"/>
  <c r="B550" i="15"/>
  <c r="A550" i="15" s="1"/>
  <c r="AZ550" i="15" s="1"/>
  <c r="B533" i="15"/>
  <c r="A533" i="15" s="1"/>
  <c r="AZ533" i="15" s="1"/>
  <c r="B539" i="15"/>
  <c r="A539" i="15" s="1"/>
  <c r="AZ539" i="15" s="1"/>
  <c r="B545" i="15"/>
  <c r="A545" i="15" s="1"/>
  <c r="AZ545" i="15" s="1"/>
  <c r="B551" i="15"/>
  <c r="A551" i="15" s="1"/>
  <c r="AZ551" i="15" s="1"/>
  <c r="B534" i="15"/>
  <c r="A534" i="15" s="1"/>
  <c r="AZ534" i="15" s="1"/>
  <c r="B540" i="15"/>
  <c r="A540" i="15" s="1"/>
  <c r="AZ540" i="15" s="1"/>
  <c r="B546" i="15"/>
  <c r="A546" i="15" s="1"/>
  <c r="AZ546" i="15" s="1"/>
  <c r="B552" i="15"/>
  <c r="A552" i="15" s="1"/>
  <c r="AZ552" i="15" s="1"/>
  <c r="B535" i="15"/>
  <c r="A535" i="15" s="1"/>
  <c r="AZ535" i="15" s="1"/>
  <c r="B541" i="15"/>
  <c r="A541" i="15" s="1"/>
  <c r="AZ541" i="15" s="1"/>
  <c r="B547" i="15"/>
  <c r="A547" i="15" s="1"/>
  <c r="AZ547" i="15" s="1"/>
  <c r="B553" i="15"/>
  <c r="A553" i="15" s="1"/>
  <c r="AZ553" i="15" s="1"/>
  <c r="B531" i="15"/>
  <c r="A531" i="15" s="1"/>
  <c r="AZ531" i="15" s="1"/>
  <c r="H530" i="15"/>
  <c r="H529" i="15"/>
  <c r="G530" i="15"/>
  <c r="G529" i="15"/>
  <c r="D529" i="15"/>
  <c r="C530" i="15"/>
  <c r="D530" i="15"/>
  <c r="C529" i="15"/>
  <c r="B530" i="15"/>
  <c r="A530" i="15" s="1"/>
  <c r="AZ530" i="15" s="1"/>
  <c r="B529" i="15"/>
  <c r="A529" i="15" s="1"/>
  <c r="AZ529" i="15" s="1"/>
  <c r="X520" i="15"/>
  <c r="Z520" i="15" s="1"/>
  <c r="X521" i="15"/>
  <c r="Z521" i="15" s="1"/>
  <c r="X523" i="15"/>
  <c r="Z523" i="15" s="1"/>
  <c r="X524" i="15"/>
  <c r="Z524" i="15" s="1"/>
  <c r="X526" i="15"/>
  <c r="Z526" i="15" s="1"/>
  <c r="X527" i="15"/>
  <c r="Z527" i="15" s="1"/>
  <c r="X518" i="15"/>
  <c r="Z518" i="15" s="1"/>
  <c r="H520" i="15"/>
  <c r="H521" i="15"/>
  <c r="H523" i="15"/>
  <c r="H524" i="15"/>
  <c r="H526" i="15"/>
  <c r="H527" i="15"/>
  <c r="H518" i="15"/>
  <c r="G520" i="15"/>
  <c r="G521" i="15"/>
  <c r="G523" i="15"/>
  <c r="G524" i="15"/>
  <c r="G526" i="15"/>
  <c r="G527" i="15"/>
  <c r="G518" i="15"/>
  <c r="C520" i="15"/>
  <c r="C521" i="15"/>
  <c r="C523" i="15"/>
  <c r="C524" i="15"/>
  <c r="C526" i="15"/>
  <c r="C527" i="15"/>
  <c r="C518" i="15"/>
  <c r="B520" i="15"/>
  <c r="A520" i="15" s="1"/>
  <c r="AZ520" i="15" s="1"/>
  <c r="B521" i="15"/>
  <c r="A521" i="15" s="1"/>
  <c r="AZ521" i="15" s="1"/>
  <c r="B523" i="15"/>
  <c r="A523" i="15" s="1"/>
  <c r="AZ523" i="15" s="1"/>
  <c r="B524" i="15"/>
  <c r="A524" i="15" s="1"/>
  <c r="AZ524" i="15" s="1"/>
  <c r="B526" i="15"/>
  <c r="A526" i="15" s="1"/>
  <c r="AZ526" i="15" s="1"/>
  <c r="B527" i="15"/>
  <c r="A527" i="15" s="1"/>
  <c r="AZ527" i="15" s="1"/>
  <c r="B518" i="15"/>
  <c r="A518" i="15" s="1"/>
  <c r="AZ518" i="15" s="1"/>
  <c r="X494" i="15"/>
  <c r="Z494" i="15" s="1"/>
  <c r="X495" i="15"/>
  <c r="Z495" i="15" s="1"/>
  <c r="X496" i="15"/>
  <c r="Z496" i="15" s="1"/>
  <c r="X497" i="15"/>
  <c r="Z497" i="15" s="1"/>
  <c r="X499" i="15"/>
  <c r="Z499" i="15" s="1"/>
  <c r="X500" i="15"/>
  <c r="Z500" i="15" s="1"/>
  <c r="X501" i="15"/>
  <c r="Z501" i="15" s="1"/>
  <c r="X502" i="15"/>
  <c r="Z502" i="15" s="1"/>
  <c r="X503" i="15"/>
  <c r="Z503" i="15" s="1"/>
  <c r="X504" i="15"/>
  <c r="Z504" i="15" s="1"/>
  <c r="X505" i="15"/>
  <c r="Z505" i="15" s="1"/>
  <c r="X506" i="15"/>
  <c r="Z506" i="15" s="1"/>
  <c r="X507" i="15"/>
  <c r="Z507" i="15" s="1"/>
  <c r="X508" i="15"/>
  <c r="Z508" i="15" s="1"/>
  <c r="X509" i="15"/>
  <c r="Z509" i="15" s="1"/>
  <c r="X510" i="15"/>
  <c r="Z510" i="15" s="1"/>
  <c r="X512" i="15"/>
  <c r="Z512" i="15" s="1"/>
  <c r="X513" i="15"/>
  <c r="Z513" i="15" s="1"/>
  <c r="X514" i="15"/>
  <c r="Z514" i="15" s="1"/>
  <c r="X493" i="15"/>
  <c r="Z493" i="15" s="1"/>
  <c r="H494" i="15"/>
  <c r="H495" i="15"/>
  <c r="H496" i="15"/>
  <c r="H497" i="15"/>
  <c r="H499" i="15"/>
  <c r="H500" i="15"/>
  <c r="H501" i="15"/>
  <c r="H502" i="15"/>
  <c r="H503" i="15"/>
  <c r="H504" i="15"/>
  <c r="H505" i="15"/>
  <c r="H506" i="15"/>
  <c r="H507" i="15"/>
  <c r="H508" i="15"/>
  <c r="H509" i="15"/>
  <c r="H510" i="15"/>
  <c r="H512" i="15"/>
  <c r="H513" i="15"/>
  <c r="H514" i="15"/>
  <c r="H493" i="15"/>
  <c r="G494" i="15"/>
  <c r="G495" i="15"/>
  <c r="G496" i="15"/>
  <c r="G497" i="15"/>
  <c r="G499" i="15"/>
  <c r="G500" i="15"/>
  <c r="G501" i="15"/>
  <c r="G502" i="15"/>
  <c r="G503" i="15"/>
  <c r="G504" i="15"/>
  <c r="G505" i="15"/>
  <c r="G506" i="15"/>
  <c r="G507" i="15"/>
  <c r="G508" i="15"/>
  <c r="G509" i="15"/>
  <c r="G510" i="15"/>
  <c r="G512" i="15"/>
  <c r="G513" i="15"/>
  <c r="G514" i="15"/>
  <c r="G493" i="15"/>
  <c r="C494" i="15"/>
  <c r="C495" i="15"/>
  <c r="C496" i="15"/>
  <c r="C497" i="15"/>
  <c r="C499" i="15"/>
  <c r="C500" i="15"/>
  <c r="C501" i="15"/>
  <c r="C502" i="15"/>
  <c r="C503" i="15"/>
  <c r="C504" i="15"/>
  <c r="C505" i="15"/>
  <c r="C506" i="15"/>
  <c r="C507" i="15"/>
  <c r="C508" i="15"/>
  <c r="C509" i="15"/>
  <c r="C510" i="15"/>
  <c r="C512" i="15"/>
  <c r="C513" i="15"/>
  <c r="C514" i="15"/>
  <c r="C493" i="15"/>
  <c r="B494" i="15"/>
  <c r="A494" i="15" s="1"/>
  <c r="AZ494" i="15" s="1"/>
  <c r="B495" i="15"/>
  <c r="A495" i="15" s="1"/>
  <c r="AZ495" i="15" s="1"/>
  <c r="B496" i="15"/>
  <c r="A496" i="15" s="1"/>
  <c r="AZ496" i="15" s="1"/>
  <c r="B497" i="15"/>
  <c r="A497" i="15" s="1"/>
  <c r="AZ497" i="15" s="1"/>
  <c r="B499" i="15"/>
  <c r="A499" i="15" s="1"/>
  <c r="AZ499" i="15" s="1"/>
  <c r="B500" i="15"/>
  <c r="A500" i="15" s="1"/>
  <c r="AZ500" i="15" s="1"/>
  <c r="B501" i="15"/>
  <c r="A501" i="15" s="1"/>
  <c r="AZ501" i="15" s="1"/>
  <c r="B502" i="15"/>
  <c r="A502" i="15" s="1"/>
  <c r="AZ502" i="15" s="1"/>
  <c r="B503" i="15"/>
  <c r="A503" i="15" s="1"/>
  <c r="AZ503" i="15" s="1"/>
  <c r="B504" i="15"/>
  <c r="A504" i="15" s="1"/>
  <c r="AZ504" i="15" s="1"/>
  <c r="B505" i="15"/>
  <c r="A505" i="15" s="1"/>
  <c r="AZ505" i="15" s="1"/>
  <c r="B506" i="15"/>
  <c r="A506" i="15" s="1"/>
  <c r="AZ506" i="15" s="1"/>
  <c r="B507" i="15"/>
  <c r="A507" i="15" s="1"/>
  <c r="AZ507" i="15" s="1"/>
  <c r="B508" i="15"/>
  <c r="A508" i="15" s="1"/>
  <c r="AZ508" i="15" s="1"/>
  <c r="B509" i="15"/>
  <c r="A509" i="15" s="1"/>
  <c r="AZ509" i="15" s="1"/>
  <c r="B510" i="15"/>
  <c r="A510" i="15" s="1"/>
  <c r="AZ510" i="15" s="1"/>
  <c r="B512" i="15"/>
  <c r="A512" i="15" s="1"/>
  <c r="AZ512" i="15" s="1"/>
  <c r="B513" i="15"/>
  <c r="A513" i="15" s="1"/>
  <c r="AZ513" i="15" s="1"/>
  <c r="B514" i="15"/>
  <c r="A514" i="15" s="1"/>
  <c r="AZ514" i="15" s="1"/>
  <c r="B493" i="15"/>
  <c r="A493" i="15" s="1"/>
  <c r="AZ493" i="15" s="1"/>
  <c r="H492" i="15"/>
  <c r="G492" i="15"/>
  <c r="C492" i="15"/>
  <c r="B492" i="15"/>
  <c r="A492" i="15" s="1"/>
  <c r="AZ492" i="15" s="1"/>
  <c r="H491" i="15"/>
  <c r="G491" i="15"/>
  <c r="C491" i="15"/>
  <c r="B491" i="15"/>
  <c r="A491" i="15" s="1"/>
  <c r="AZ491" i="15" s="1"/>
  <c r="H489" i="15"/>
  <c r="G489" i="15"/>
  <c r="C489" i="15"/>
  <c r="B489" i="15"/>
  <c r="A489" i="15" s="1"/>
  <c r="AZ489" i="15" s="1"/>
  <c r="C488" i="15"/>
  <c r="G488" i="15"/>
  <c r="H488" i="15"/>
  <c r="H487" i="15"/>
  <c r="G487" i="15"/>
  <c r="C487" i="15"/>
  <c r="B488" i="15"/>
  <c r="A488" i="15" s="1"/>
  <c r="AZ488" i="15" s="1"/>
  <c r="B487" i="15"/>
  <c r="A487" i="15" s="1"/>
  <c r="AZ487" i="15" s="1"/>
  <c r="P486" i="15"/>
  <c r="P485" i="15"/>
  <c r="P484" i="15"/>
  <c r="P483" i="15"/>
  <c r="P482" i="15"/>
  <c r="P481" i="15"/>
  <c r="P480" i="15"/>
  <c r="P479" i="15"/>
  <c r="P478" i="15"/>
  <c r="P477" i="15"/>
  <c r="P476" i="15"/>
  <c r="P475" i="15"/>
  <c r="J486" i="15"/>
  <c r="J485" i="15"/>
  <c r="J484" i="15"/>
  <c r="J483" i="15"/>
  <c r="J482" i="15"/>
  <c r="J481" i="15"/>
  <c r="J480" i="15"/>
  <c r="J479" i="15"/>
  <c r="J478" i="15"/>
  <c r="J477" i="15"/>
  <c r="J476" i="15"/>
  <c r="J475" i="15"/>
  <c r="L481" i="15"/>
  <c r="L482" i="15"/>
  <c r="L483" i="15"/>
  <c r="H476" i="15"/>
  <c r="H477" i="15"/>
  <c r="H478" i="15"/>
  <c r="H479" i="15"/>
  <c r="H480" i="15"/>
  <c r="H481" i="15"/>
  <c r="H482" i="15"/>
  <c r="H483" i="15"/>
  <c r="H484" i="15"/>
  <c r="H485" i="15"/>
  <c r="H486" i="15"/>
  <c r="H475" i="15"/>
  <c r="G477" i="15"/>
  <c r="G478" i="15"/>
  <c r="G480" i="15"/>
  <c r="G481" i="15"/>
  <c r="G483" i="15"/>
  <c r="G484" i="15"/>
  <c r="G486" i="15"/>
  <c r="G475" i="15"/>
  <c r="D475" i="15"/>
  <c r="C476" i="15"/>
  <c r="D476" i="15"/>
  <c r="C477" i="15"/>
  <c r="D477" i="15"/>
  <c r="C478" i="15"/>
  <c r="D478" i="15"/>
  <c r="C479" i="15"/>
  <c r="D479" i="15"/>
  <c r="C480" i="15"/>
  <c r="D480" i="15"/>
  <c r="C481" i="15"/>
  <c r="D481" i="15"/>
  <c r="C482" i="15"/>
  <c r="D482" i="15"/>
  <c r="C483" i="15"/>
  <c r="D483" i="15"/>
  <c r="C484" i="15"/>
  <c r="D484" i="15"/>
  <c r="C485" i="15"/>
  <c r="D485" i="15"/>
  <c r="C486" i="15"/>
  <c r="D486" i="15"/>
  <c r="C475" i="15"/>
  <c r="B476" i="15"/>
  <c r="A476" i="15" s="1"/>
  <c r="AZ476" i="15" s="1"/>
  <c r="B477" i="15"/>
  <c r="A477" i="15" s="1"/>
  <c r="AZ477" i="15" s="1"/>
  <c r="B478" i="15"/>
  <c r="A478" i="15" s="1"/>
  <c r="AZ478" i="15" s="1"/>
  <c r="B479" i="15"/>
  <c r="A479" i="15" s="1"/>
  <c r="AZ479" i="15" s="1"/>
  <c r="B480" i="15"/>
  <c r="A480" i="15" s="1"/>
  <c r="AZ480" i="15" s="1"/>
  <c r="B481" i="15"/>
  <c r="A481" i="15" s="1"/>
  <c r="AZ481" i="15" s="1"/>
  <c r="B482" i="15"/>
  <c r="A482" i="15" s="1"/>
  <c r="AZ482" i="15" s="1"/>
  <c r="B483" i="15"/>
  <c r="A483" i="15" s="1"/>
  <c r="AZ483" i="15" s="1"/>
  <c r="B484" i="15"/>
  <c r="A484" i="15" s="1"/>
  <c r="AZ484" i="15" s="1"/>
  <c r="B485" i="15"/>
  <c r="A485" i="15" s="1"/>
  <c r="AZ485" i="15" s="1"/>
  <c r="B486" i="15"/>
  <c r="A486" i="15" s="1"/>
  <c r="AZ486" i="15" s="1"/>
  <c r="B475" i="15"/>
  <c r="A475" i="15" s="1"/>
  <c r="AZ475" i="15" s="1"/>
  <c r="H473" i="15"/>
  <c r="H474" i="15"/>
  <c r="H472" i="15"/>
  <c r="G473" i="15"/>
  <c r="G474" i="15"/>
  <c r="G472" i="15"/>
  <c r="C473" i="15"/>
  <c r="C474" i="15"/>
  <c r="C472" i="15"/>
  <c r="B473" i="15"/>
  <c r="A473" i="15" s="1"/>
  <c r="AZ473" i="15" s="1"/>
  <c r="B474" i="15"/>
  <c r="A474" i="15" s="1"/>
  <c r="AZ474" i="15" s="1"/>
  <c r="B472" i="15"/>
  <c r="A472" i="15" s="1"/>
  <c r="AZ472" i="15" s="1"/>
  <c r="H468" i="15"/>
  <c r="H469" i="15"/>
  <c r="H470" i="15"/>
  <c r="H471" i="15"/>
  <c r="H467" i="15"/>
  <c r="G468" i="15"/>
  <c r="G469" i="15"/>
  <c r="G470" i="15"/>
  <c r="G471" i="15"/>
  <c r="G467" i="15"/>
  <c r="C468" i="15"/>
  <c r="C469" i="15"/>
  <c r="C470" i="15"/>
  <c r="C471" i="15"/>
  <c r="C467" i="15"/>
  <c r="B468" i="15"/>
  <c r="A468" i="15" s="1"/>
  <c r="AZ468" i="15" s="1"/>
  <c r="B469" i="15"/>
  <c r="A469" i="15" s="1"/>
  <c r="AZ469" i="15" s="1"/>
  <c r="B470" i="15"/>
  <c r="A470" i="15" s="1"/>
  <c r="AZ470" i="15" s="1"/>
  <c r="B471" i="15"/>
  <c r="A471" i="15" s="1"/>
  <c r="AZ471" i="15" s="1"/>
  <c r="B467" i="15"/>
  <c r="A467" i="15" s="1"/>
  <c r="AZ467" i="15" s="1"/>
  <c r="H461" i="15"/>
  <c r="H462" i="15"/>
  <c r="H459" i="15"/>
  <c r="G461" i="15"/>
  <c r="G462" i="15"/>
  <c r="G459" i="15"/>
  <c r="B461" i="15"/>
  <c r="A461" i="15" s="1"/>
  <c r="AZ461" i="15" s="1"/>
  <c r="B462" i="15"/>
  <c r="A462" i="15" s="1"/>
  <c r="AZ462" i="15" s="1"/>
  <c r="B459" i="15"/>
  <c r="A459" i="15" s="1"/>
  <c r="AZ459" i="15" s="1"/>
  <c r="C461" i="15"/>
  <c r="C462" i="15"/>
  <c r="C459" i="15"/>
  <c r="J390" i="15"/>
  <c r="J391" i="15"/>
  <c r="J392" i="15"/>
  <c r="J393" i="15"/>
  <c r="J394" i="15"/>
  <c r="J395" i="15"/>
  <c r="J396" i="15"/>
  <c r="J397" i="15"/>
  <c r="J398" i="15"/>
  <c r="J399" i="15"/>
  <c r="J400" i="15"/>
  <c r="J401" i="15"/>
  <c r="J402" i="15"/>
  <c r="J403" i="15"/>
  <c r="J404" i="15"/>
  <c r="J405" i="15"/>
  <c r="J406" i="15"/>
  <c r="J407" i="15"/>
  <c r="J408" i="15"/>
  <c r="J409" i="15"/>
  <c r="J410" i="15"/>
  <c r="J411" i="15"/>
  <c r="J412" i="15"/>
  <c r="J413" i="15"/>
  <c r="J414" i="15"/>
  <c r="J415" i="15"/>
  <c r="J416" i="15"/>
  <c r="J417" i="15"/>
  <c r="J418" i="15"/>
  <c r="J419" i="15"/>
  <c r="J420" i="15"/>
  <c r="J421" i="15"/>
  <c r="J422" i="15"/>
  <c r="J426" i="15"/>
  <c r="J427" i="15"/>
  <c r="J428" i="15"/>
  <c r="J429" i="15"/>
  <c r="J430" i="15"/>
  <c r="J431" i="15"/>
  <c r="J432" i="15"/>
  <c r="J435" i="15"/>
  <c r="J436" i="15"/>
  <c r="J446" i="15"/>
  <c r="J447" i="15"/>
  <c r="J448" i="15"/>
  <c r="J449" i="15"/>
  <c r="J450" i="15"/>
  <c r="J451" i="15"/>
  <c r="J452" i="15"/>
  <c r="J453" i="15"/>
  <c r="J454" i="15"/>
  <c r="J455" i="15"/>
  <c r="J445" i="15"/>
  <c r="P455" i="15"/>
  <c r="P454" i="15"/>
  <c r="P453" i="15"/>
  <c r="P452" i="15"/>
  <c r="P451" i="15"/>
  <c r="P450" i="15"/>
  <c r="P449" i="15"/>
  <c r="P448" i="15"/>
  <c r="P447" i="15"/>
  <c r="P446" i="15"/>
  <c r="P445" i="15"/>
  <c r="D445" i="15"/>
  <c r="C446" i="15"/>
  <c r="G446" i="15"/>
  <c r="H446" i="15"/>
  <c r="D446" i="15"/>
  <c r="C447" i="15"/>
  <c r="G447" i="15"/>
  <c r="H447" i="15"/>
  <c r="D447" i="15"/>
  <c r="C448" i="15"/>
  <c r="G448" i="15"/>
  <c r="H448" i="15"/>
  <c r="D448" i="15"/>
  <c r="C449" i="15"/>
  <c r="H449" i="15"/>
  <c r="D449" i="15"/>
  <c r="C450" i="15"/>
  <c r="G450" i="15"/>
  <c r="H450" i="15"/>
  <c r="D450" i="15"/>
  <c r="C451" i="15"/>
  <c r="G451" i="15"/>
  <c r="H451" i="15"/>
  <c r="D451" i="15"/>
  <c r="C452" i="15"/>
  <c r="H452" i="15"/>
  <c r="D452" i="15"/>
  <c r="C453" i="15"/>
  <c r="G453" i="15"/>
  <c r="H453" i="15"/>
  <c r="D453" i="15"/>
  <c r="C454" i="15"/>
  <c r="G454" i="15"/>
  <c r="H454" i="15"/>
  <c r="D454" i="15"/>
  <c r="C455" i="15"/>
  <c r="H455" i="15"/>
  <c r="D455" i="15"/>
  <c r="H445" i="15"/>
  <c r="G445" i="15"/>
  <c r="C445" i="15"/>
  <c r="B455" i="15"/>
  <c r="A455" i="15" s="1"/>
  <c r="AZ455" i="15" s="1"/>
  <c r="B446" i="15"/>
  <c r="A446" i="15" s="1"/>
  <c r="AZ446" i="15" s="1"/>
  <c r="B447" i="15"/>
  <c r="A447" i="15" s="1"/>
  <c r="AZ447" i="15" s="1"/>
  <c r="B448" i="15"/>
  <c r="A448" i="15" s="1"/>
  <c r="AZ448" i="15" s="1"/>
  <c r="B449" i="15"/>
  <c r="A449" i="15" s="1"/>
  <c r="AZ449" i="15" s="1"/>
  <c r="B450" i="15"/>
  <c r="A450" i="15" s="1"/>
  <c r="AZ450" i="15" s="1"/>
  <c r="B451" i="15"/>
  <c r="A451" i="15" s="1"/>
  <c r="AZ451" i="15" s="1"/>
  <c r="B452" i="15"/>
  <c r="A452" i="15" s="1"/>
  <c r="AZ452" i="15" s="1"/>
  <c r="B453" i="15"/>
  <c r="A453" i="15" s="1"/>
  <c r="AZ453" i="15" s="1"/>
  <c r="B454" i="15"/>
  <c r="A454" i="15" s="1"/>
  <c r="AZ454" i="15" s="1"/>
  <c r="B445" i="15"/>
  <c r="A445" i="15" s="1"/>
  <c r="AZ445" i="15" s="1"/>
  <c r="G438" i="15"/>
  <c r="H438" i="15"/>
  <c r="G439" i="15"/>
  <c r="H439" i="15"/>
  <c r="G440" i="15"/>
  <c r="H440" i="15"/>
  <c r="G441" i="15"/>
  <c r="H441" i="15"/>
  <c r="G442" i="15"/>
  <c r="H442" i="15"/>
  <c r="G443" i="15"/>
  <c r="H443" i="15"/>
  <c r="G444" i="15"/>
  <c r="H444" i="15"/>
  <c r="H437" i="15"/>
  <c r="G437" i="15"/>
  <c r="C438" i="15"/>
  <c r="C439" i="15"/>
  <c r="C440" i="15"/>
  <c r="C441" i="15"/>
  <c r="C442" i="15"/>
  <c r="C443" i="15"/>
  <c r="C444" i="15"/>
  <c r="C437" i="15"/>
  <c r="B443" i="15"/>
  <c r="A443" i="15" s="1"/>
  <c r="AZ443" i="15" s="1"/>
  <c r="B444" i="15"/>
  <c r="A444" i="15" s="1"/>
  <c r="AZ444" i="15" s="1"/>
  <c r="B438" i="15"/>
  <c r="A438" i="15" s="1"/>
  <c r="AZ438" i="15" s="1"/>
  <c r="B439" i="15"/>
  <c r="A439" i="15" s="1"/>
  <c r="AZ439" i="15" s="1"/>
  <c r="B440" i="15"/>
  <c r="A440" i="15" s="1"/>
  <c r="AZ440" i="15" s="1"/>
  <c r="B441" i="15"/>
  <c r="A441" i="15" s="1"/>
  <c r="AZ441" i="15" s="1"/>
  <c r="B442" i="15"/>
  <c r="A442" i="15" s="1"/>
  <c r="AZ442" i="15" s="1"/>
  <c r="B437" i="15"/>
  <c r="A437" i="15" s="1"/>
  <c r="AZ437" i="15" s="1"/>
  <c r="H432" i="15"/>
  <c r="H435" i="15"/>
  <c r="H436" i="15"/>
  <c r="H431" i="15"/>
  <c r="G435" i="15"/>
  <c r="G436" i="15"/>
  <c r="G432" i="15"/>
  <c r="G431" i="15"/>
  <c r="C432" i="15"/>
  <c r="C435" i="15"/>
  <c r="C436" i="15"/>
  <c r="C431" i="15"/>
  <c r="B432" i="15"/>
  <c r="A432" i="15" s="1"/>
  <c r="AZ432" i="15" s="1"/>
  <c r="B435" i="15"/>
  <c r="A435" i="15" s="1"/>
  <c r="AZ435" i="15" s="1"/>
  <c r="B436" i="15"/>
  <c r="A436" i="15" s="1"/>
  <c r="AZ436" i="15" s="1"/>
  <c r="B431" i="15"/>
  <c r="A431" i="15" s="1"/>
  <c r="AZ431" i="15" s="1"/>
  <c r="H429" i="15"/>
  <c r="H430" i="15"/>
  <c r="H428" i="15"/>
  <c r="G429" i="15"/>
  <c r="G430" i="15"/>
  <c r="G428" i="15"/>
  <c r="C429" i="15"/>
  <c r="C430" i="15"/>
  <c r="C428" i="15"/>
  <c r="B429" i="15"/>
  <c r="A429" i="15" s="1"/>
  <c r="AZ429" i="15" s="1"/>
  <c r="B430" i="15"/>
  <c r="A430" i="15" s="1"/>
  <c r="AZ430" i="15" s="1"/>
  <c r="B428" i="15"/>
  <c r="A428" i="15" s="1"/>
  <c r="AZ428" i="15" s="1"/>
  <c r="H427" i="15"/>
  <c r="H426" i="15"/>
  <c r="H421" i="15"/>
  <c r="H422" i="15"/>
  <c r="H420" i="15"/>
  <c r="G426" i="15"/>
  <c r="G421" i="15"/>
  <c r="G422" i="15"/>
  <c r="G420" i="15"/>
  <c r="C427" i="15"/>
  <c r="C426" i="15"/>
  <c r="C421" i="15"/>
  <c r="C422" i="15"/>
  <c r="C420" i="15"/>
  <c r="B427" i="15"/>
  <c r="A427" i="15" s="1"/>
  <c r="AZ427" i="15" s="1"/>
  <c r="B426" i="15"/>
  <c r="A426" i="15" s="1"/>
  <c r="AZ426" i="15" s="1"/>
  <c r="B421" i="15"/>
  <c r="A421" i="15" s="1"/>
  <c r="AZ421" i="15" s="1"/>
  <c r="B422" i="15"/>
  <c r="A422" i="15" s="1"/>
  <c r="AZ422" i="15" s="1"/>
  <c r="B420" i="15"/>
  <c r="A420" i="15" s="1"/>
  <c r="AZ420" i="15" s="1"/>
  <c r="P390" i="15"/>
  <c r="P391" i="15"/>
  <c r="P392" i="15"/>
  <c r="P393" i="15"/>
  <c r="P394" i="15"/>
  <c r="P395" i="15"/>
  <c r="P396" i="15"/>
  <c r="P397" i="15"/>
  <c r="P398" i="15"/>
  <c r="P399" i="15"/>
  <c r="P400" i="15"/>
  <c r="P401" i="15"/>
  <c r="P402" i="15"/>
  <c r="P403" i="15"/>
  <c r="P404" i="15"/>
  <c r="P405" i="15"/>
  <c r="P406" i="15"/>
  <c r="P407" i="15"/>
  <c r="P408" i="15"/>
  <c r="P409" i="15"/>
  <c r="P410" i="15"/>
  <c r="P411" i="15"/>
  <c r="P412" i="15"/>
  <c r="P413" i="15"/>
  <c r="P414" i="15"/>
  <c r="P415" i="15"/>
  <c r="P416" i="15"/>
  <c r="P417" i="15"/>
  <c r="P418" i="15"/>
  <c r="P419" i="15"/>
  <c r="C391" i="15"/>
  <c r="G391" i="15"/>
  <c r="H391" i="15"/>
  <c r="C392" i="15"/>
  <c r="G392" i="15"/>
  <c r="H392" i="15"/>
  <c r="C393" i="15"/>
  <c r="G393" i="15"/>
  <c r="H393" i="15"/>
  <c r="C394" i="15"/>
  <c r="G394" i="15"/>
  <c r="H394" i="15"/>
  <c r="C395" i="15"/>
  <c r="G395" i="15"/>
  <c r="H395" i="15"/>
  <c r="C396" i="15"/>
  <c r="G396" i="15"/>
  <c r="H396" i="15"/>
  <c r="C397" i="15"/>
  <c r="G397" i="15"/>
  <c r="H397" i="15"/>
  <c r="C398" i="15"/>
  <c r="G398" i="15"/>
  <c r="H398" i="15"/>
  <c r="C399" i="15"/>
  <c r="G399" i="15"/>
  <c r="H399" i="15"/>
  <c r="C400" i="15"/>
  <c r="G400" i="15"/>
  <c r="H400" i="15"/>
  <c r="C401" i="15"/>
  <c r="G401" i="15"/>
  <c r="H401" i="15"/>
  <c r="C402" i="15"/>
  <c r="G402" i="15"/>
  <c r="H402" i="15"/>
  <c r="C403" i="15"/>
  <c r="G403" i="15"/>
  <c r="H403" i="15"/>
  <c r="C404" i="15"/>
  <c r="G404" i="15"/>
  <c r="H404" i="15"/>
  <c r="C405" i="15"/>
  <c r="G405" i="15"/>
  <c r="H405" i="15"/>
  <c r="C406" i="15"/>
  <c r="G406" i="15"/>
  <c r="H406" i="15"/>
  <c r="C407" i="15"/>
  <c r="G407" i="15"/>
  <c r="H407" i="15"/>
  <c r="C408" i="15"/>
  <c r="G408" i="15"/>
  <c r="H408" i="15"/>
  <c r="C409" i="15"/>
  <c r="G409" i="15"/>
  <c r="H409" i="15"/>
  <c r="C410" i="15"/>
  <c r="G410" i="15"/>
  <c r="H410" i="15"/>
  <c r="C411" i="15"/>
  <c r="G411" i="15"/>
  <c r="H411" i="15"/>
  <c r="C412" i="15"/>
  <c r="G412" i="15"/>
  <c r="H412" i="15"/>
  <c r="C413" i="15"/>
  <c r="G413" i="15"/>
  <c r="H413" i="15"/>
  <c r="C414" i="15"/>
  <c r="G414" i="15"/>
  <c r="H414" i="15"/>
  <c r="C415" i="15"/>
  <c r="G415" i="15"/>
  <c r="H415" i="15"/>
  <c r="C416" i="15"/>
  <c r="G416" i="15"/>
  <c r="H416" i="15"/>
  <c r="C417" i="15"/>
  <c r="G417" i="15"/>
  <c r="H417" i="15"/>
  <c r="C418" i="15"/>
  <c r="G418" i="15"/>
  <c r="H418" i="15"/>
  <c r="C419" i="15"/>
  <c r="G419" i="15"/>
  <c r="H419" i="15"/>
  <c r="H390" i="15"/>
  <c r="G390" i="15"/>
  <c r="C390" i="15"/>
  <c r="B417" i="15"/>
  <c r="A417" i="15" s="1"/>
  <c r="AZ417" i="15" s="1"/>
  <c r="B418" i="15"/>
  <c r="A418" i="15" s="1"/>
  <c r="AZ418" i="15" s="1"/>
  <c r="B419" i="15"/>
  <c r="A419" i="15" s="1"/>
  <c r="AZ419" i="15" s="1"/>
  <c r="B413" i="15"/>
  <c r="A413" i="15" s="1"/>
  <c r="AZ413" i="15" s="1"/>
  <c r="B414" i="15"/>
  <c r="A414" i="15" s="1"/>
  <c r="AZ414" i="15" s="1"/>
  <c r="B415" i="15"/>
  <c r="A415" i="15" s="1"/>
  <c r="AZ415" i="15" s="1"/>
  <c r="B416" i="15"/>
  <c r="A416" i="15" s="1"/>
  <c r="AZ416" i="15" s="1"/>
  <c r="B391" i="15"/>
  <c r="A391" i="15" s="1"/>
  <c r="AZ391" i="15" s="1"/>
  <c r="B392" i="15"/>
  <c r="A392" i="15" s="1"/>
  <c r="AZ392" i="15" s="1"/>
  <c r="B393" i="15"/>
  <c r="A393" i="15" s="1"/>
  <c r="AZ393" i="15" s="1"/>
  <c r="B394" i="15"/>
  <c r="A394" i="15" s="1"/>
  <c r="AZ394" i="15" s="1"/>
  <c r="B395" i="15"/>
  <c r="A395" i="15" s="1"/>
  <c r="AZ395" i="15" s="1"/>
  <c r="B396" i="15"/>
  <c r="A396" i="15" s="1"/>
  <c r="AZ396" i="15" s="1"/>
  <c r="B397" i="15"/>
  <c r="A397" i="15" s="1"/>
  <c r="AZ397" i="15" s="1"/>
  <c r="B398" i="15"/>
  <c r="A398" i="15" s="1"/>
  <c r="AZ398" i="15" s="1"/>
  <c r="B399" i="15"/>
  <c r="A399" i="15" s="1"/>
  <c r="AZ399" i="15" s="1"/>
  <c r="B400" i="15"/>
  <c r="A400" i="15" s="1"/>
  <c r="AZ400" i="15" s="1"/>
  <c r="B401" i="15"/>
  <c r="A401" i="15" s="1"/>
  <c r="AZ401" i="15" s="1"/>
  <c r="B402" i="15"/>
  <c r="A402" i="15" s="1"/>
  <c r="AZ402" i="15" s="1"/>
  <c r="B403" i="15"/>
  <c r="A403" i="15" s="1"/>
  <c r="AZ403" i="15" s="1"/>
  <c r="B404" i="15"/>
  <c r="A404" i="15" s="1"/>
  <c r="AZ404" i="15" s="1"/>
  <c r="B405" i="15"/>
  <c r="A405" i="15" s="1"/>
  <c r="AZ405" i="15" s="1"/>
  <c r="B406" i="15"/>
  <c r="A406" i="15" s="1"/>
  <c r="AZ406" i="15" s="1"/>
  <c r="B407" i="15"/>
  <c r="A407" i="15" s="1"/>
  <c r="AZ407" i="15" s="1"/>
  <c r="B408" i="15"/>
  <c r="A408" i="15" s="1"/>
  <c r="AZ408" i="15" s="1"/>
  <c r="B409" i="15"/>
  <c r="A409" i="15" s="1"/>
  <c r="AZ409" i="15" s="1"/>
  <c r="B410" i="15"/>
  <c r="A410" i="15" s="1"/>
  <c r="AZ410" i="15" s="1"/>
  <c r="B411" i="15"/>
  <c r="A411" i="15" s="1"/>
  <c r="AZ411" i="15" s="1"/>
  <c r="B412" i="15"/>
  <c r="A412" i="15" s="1"/>
  <c r="AZ412" i="15" s="1"/>
  <c r="B390" i="15"/>
  <c r="A390" i="15" s="1"/>
  <c r="AZ390" i="15" s="1"/>
  <c r="P381" i="15"/>
  <c r="P382" i="15"/>
  <c r="P384" i="15"/>
  <c r="P385" i="15"/>
  <c r="P386" i="15"/>
  <c r="P387" i="15"/>
  <c r="P388" i="15"/>
  <c r="P389" i="15"/>
  <c r="J381" i="15"/>
  <c r="J382" i="15"/>
  <c r="J384" i="15"/>
  <c r="J385" i="15"/>
  <c r="J386" i="15"/>
  <c r="J387" i="15"/>
  <c r="J388" i="15"/>
  <c r="J389" i="15"/>
  <c r="H381" i="15"/>
  <c r="G382" i="15"/>
  <c r="G384" i="15"/>
  <c r="G385" i="15"/>
  <c r="G386" i="15"/>
  <c r="G387" i="15"/>
  <c r="G388" i="15"/>
  <c r="G389" i="15"/>
  <c r="G381" i="15"/>
  <c r="C382" i="15"/>
  <c r="C384" i="15"/>
  <c r="C385" i="15"/>
  <c r="C386" i="15"/>
  <c r="C387" i="15"/>
  <c r="C388" i="15"/>
  <c r="C389" i="15"/>
  <c r="C381" i="15"/>
  <c r="B382" i="15"/>
  <c r="A382" i="15" s="1"/>
  <c r="AZ382" i="15" s="1"/>
  <c r="B384" i="15"/>
  <c r="A384" i="15" s="1"/>
  <c r="AZ384" i="15" s="1"/>
  <c r="B385" i="15"/>
  <c r="A385" i="15" s="1"/>
  <c r="AZ385" i="15" s="1"/>
  <c r="B386" i="15"/>
  <c r="A386" i="15" s="1"/>
  <c r="AZ386" i="15" s="1"/>
  <c r="B387" i="15"/>
  <c r="A387" i="15" s="1"/>
  <c r="AZ387" i="15" s="1"/>
  <c r="B388" i="15"/>
  <c r="A388" i="15" s="1"/>
  <c r="AZ388" i="15" s="1"/>
  <c r="B389" i="15"/>
  <c r="A389" i="15" s="1"/>
  <c r="AZ389" i="15" s="1"/>
  <c r="B381" i="15"/>
  <c r="A381" i="15" s="1"/>
  <c r="AZ381" i="15" s="1"/>
  <c r="AB374" i="15"/>
  <c r="P366" i="15"/>
  <c r="P367" i="15"/>
  <c r="P368" i="15"/>
  <c r="P369" i="15"/>
  <c r="P370" i="15"/>
  <c r="P371" i="15"/>
  <c r="P372" i="15"/>
  <c r="P373" i="15"/>
  <c r="P374" i="15"/>
  <c r="P375" i="15"/>
  <c r="P376" i="15"/>
  <c r="P377" i="15"/>
  <c r="J366" i="15"/>
  <c r="J367" i="15"/>
  <c r="J368" i="15"/>
  <c r="J369" i="15"/>
  <c r="J370" i="15"/>
  <c r="J371" i="15"/>
  <c r="J372" i="15"/>
  <c r="J373" i="15"/>
  <c r="J374" i="15"/>
  <c r="J375" i="15"/>
  <c r="J376" i="15"/>
  <c r="J377" i="15"/>
  <c r="H367" i="15"/>
  <c r="H368" i="15"/>
  <c r="H369" i="15"/>
  <c r="H370" i="15"/>
  <c r="H371" i="15"/>
  <c r="H372" i="15"/>
  <c r="H373" i="15"/>
  <c r="H374" i="15"/>
  <c r="H375" i="15"/>
  <c r="H376" i="15"/>
  <c r="H377" i="15"/>
  <c r="H366" i="15"/>
  <c r="G367" i="15"/>
  <c r="G369" i="15"/>
  <c r="G370" i="15"/>
  <c r="G372" i="15"/>
  <c r="G373" i="15"/>
  <c r="G375" i="15"/>
  <c r="G376" i="15"/>
  <c r="G366" i="15"/>
  <c r="C367" i="15"/>
  <c r="C368" i="15"/>
  <c r="C369" i="15"/>
  <c r="C370" i="15"/>
  <c r="C371" i="15"/>
  <c r="C372" i="15"/>
  <c r="C373" i="15"/>
  <c r="C374" i="15"/>
  <c r="C375" i="15"/>
  <c r="C376" i="15"/>
  <c r="C377" i="15"/>
  <c r="C366" i="15"/>
  <c r="B367" i="15"/>
  <c r="A367" i="15" s="1"/>
  <c r="AZ367" i="15" s="1"/>
  <c r="B368" i="15"/>
  <c r="A368" i="15" s="1"/>
  <c r="AZ368" i="15" s="1"/>
  <c r="B369" i="15"/>
  <c r="A369" i="15" s="1"/>
  <c r="AZ369" i="15" s="1"/>
  <c r="B370" i="15"/>
  <c r="A370" i="15" s="1"/>
  <c r="AZ370" i="15" s="1"/>
  <c r="B371" i="15"/>
  <c r="A371" i="15" s="1"/>
  <c r="AZ371" i="15" s="1"/>
  <c r="B372" i="15"/>
  <c r="A372" i="15" s="1"/>
  <c r="AZ372" i="15" s="1"/>
  <c r="B373" i="15"/>
  <c r="A373" i="15" s="1"/>
  <c r="AZ373" i="15" s="1"/>
  <c r="B374" i="15"/>
  <c r="A374" i="15" s="1"/>
  <c r="AZ374" i="15" s="1"/>
  <c r="B375" i="15"/>
  <c r="A375" i="15" s="1"/>
  <c r="AZ375" i="15" s="1"/>
  <c r="B376" i="15"/>
  <c r="A376" i="15" s="1"/>
  <c r="AZ376" i="15" s="1"/>
  <c r="B377" i="15"/>
  <c r="A377" i="15" s="1"/>
  <c r="AZ377" i="15" s="1"/>
  <c r="B366" i="15"/>
  <c r="A366" i="15" s="1"/>
  <c r="AZ366" i="15" s="1"/>
  <c r="P120" i="15"/>
  <c r="P123" i="15"/>
  <c r="P124" i="15"/>
  <c r="P126" i="15"/>
  <c r="P129" i="15"/>
  <c r="P130" i="15"/>
  <c r="P132" i="15"/>
  <c r="P135" i="15"/>
  <c r="P136" i="15"/>
  <c r="P138" i="15"/>
  <c r="P141" i="15"/>
  <c r="P142" i="15"/>
  <c r="P168" i="15"/>
  <c r="J324" i="15"/>
  <c r="J325" i="15"/>
  <c r="J326" i="15"/>
  <c r="J327" i="15"/>
  <c r="J328" i="15"/>
  <c r="J329" i="15"/>
  <c r="J330" i="15"/>
  <c r="J331" i="15"/>
  <c r="J332" i="15"/>
  <c r="J333" i="15"/>
  <c r="P324" i="15"/>
  <c r="P325" i="15"/>
  <c r="P326" i="15"/>
  <c r="P327" i="15"/>
  <c r="P328" i="15"/>
  <c r="P329" i="15"/>
  <c r="P330" i="15"/>
  <c r="P331" i="15"/>
  <c r="P332" i="15"/>
  <c r="P333" i="15"/>
  <c r="P309" i="15"/>
  <c r="P317" i="15"/>
  <c r="P318" i="15"/>
  <c r="P319" i="15"/>
  <c r="J309" i="15"/>
  <c r="J317" i="15"/>
  <c r="J318" i="15"/>
  <c r="J319" i="15"/>
  <c r="P281" i="15"/>
  <c r="P283" i="15"/>
  <c r="P252" i="15"/>
  <c r="P254" i="15"/>
  <c r="P255" i="15"/>
  <c r="P260" i="15"/>
  <c r="P262" i="15"/>
  <c r="P263" i="15"/>
  <c r="P272" i="15"/>
  <c r="P274" i="15"/>
  <c r="P275" i="15"/>
  <c r="P279" i="15"/>
  <c r="J272" i="15"/>
  <c r="J274" i="15"/>
  <c r="J275" i="15"/>
  <c r="J279" i="15"/>
  <c r="J281" i="15"/>
  <c r="J283" i="15"/>
  <c r="J260" i="15"/>
  <c r="J262" i="15"/>
  <c r="J263" i="15"/>
  <c r="J238" i="15"/>
  <c r="J239" i="15"/>
  <c r="J240" i="15"/>
  <c r="J242" i="15"/>
  <c r="J243" i="15"/>
  <c r="J246" i="15"/>
  <c r="J248" i="15"/>
  <c r="J249" i="15"/>
  <c r="J252" i="15"/>
  <c r="J254" i="15"/>
  <c r="J255" i="15"/>
  <c r="P238" i="15"/>
  <c r="P239" i="15"/>
  <c r="P240" i="15"/>
  <c r="P242" i="15"/>
  <c r="P243" i="15"/>
  <c r="P246" i="15"/>
  <c r="P248" i="15"/>
  <c r="P249" i="15"/>
  <c r="D234" i="15"/>
  <c r="E234" i="15"/>
  <c r="F234" i="15"/>
  <c r="P228" i="15"/>
  <c r="P229" i="15"/>
  <c r="P230" i="15"/>
  <c r="P231" i="15"/>
  <c r="J228" i="15"/>
  <c r="J229" i="15"/>
  <c r="J230" i="15"/>
  <c r="J231" i="15"/>
  <c r="Z797" i="15"/>
  <c r="W797" i="15" s="1"/>
  <c r="J223" i="15"/>
  <c r="P223" i="15"/>
  <c r="J222" i="15"/>
  <c r="P222" i="15"/>
  <c r="J209" i="15"/>
  <c r="J213" i="15"/>
  <c r="J215" i="15"/>
  <c r="P209" i="15"/>
  <c r="P213" i="15"/>
  <c r="P215" i="15"/>
  <c r="J207" i="15"/>
  <c r="P207" i="15"/>
  <c r="D204" i="15"/>
  <c r="E204" i="15"/>
  <c r="F204" i="15"/>
  <c r="B207" i="15"/>
  <c r="A207" i="15" s="1"/>
  <c r="AZ207" i="15" s="1"/>
  <c r="C207" i="15"/>
  <c r="G207" i="15"/>
  <c r="H207" i="15"/>
  <c r="D207" i="15"/>
  <c r="B209" i="15"/>
  <c r="A209" i="15" s="1"/>
  <c r="AZ209" i="15" s="1"/>
  <c r="C209" i="15"/>
  <c r="G209" i="15"/>
  <c r="H209" i="15"/>
  <c r="D209" i="15"/>
  <c r="B210" i="15"/>
  <c r="A210" i="15" s="1"/>
  <c r="AZ210" i="15" s="1"/>
  <c r="C210" i="15"/>
  <c r="G210" i="15"/>
  <c r="H210" i="15"/>
  <c r="D210" i="15"/>
  <c r="E210" i="15"/>
  <c r="F210" i="15"/>
  <c r="B212" i="15"/>
  <c r="A212" i="15" s="1"/>
  <c r="AZ212" i="15" s="1"/>
  <c r="C212" i="15"/>
  <c r="G212" i="15"/>
  <c r="H212" i="15"/>
  <c r="D212" i="15"/>
  <c r="E212" i="15"/>
  <c r="F212" i="15"/>
  <c r="B213" i="15"/>
  <c r="A213" i="15" s="1"/>
  <c r="AZ213" i="15" s="1"/>
  <c r="C213" i="15"/>
  <c r="G213" i="15"/>
  <c r="H213" i="15"/>
  <c r="D213" i="15"/>
  <c r="B215" i="15"/>
  <c r="A215" i="15" s="1"/>
  <c r="AZ215" i="15" s="1"/>
  <c r="C215" i="15"/>
  <c r="G215" i="15"/>
  <c r="H215" i="15"/>
  <c r="D215" i="15"/>
  <c r="B216" i="15"/>
  <c r="A216" i="15" s="1"/>
  <c r="AZ216" i="15" s="1"/>
  <c r="C216" i="15"/>
  <c r="G216" i="15"/>
  <c r="H216" i="15"/>
  <c r="D216" i="15"/>
  <c r="E216" i="15"/>
  <c r="F216" i="15"/>
  <c r="B217" i="15"/>
  <c r="A217" i="15" s="1"/>
  <c r="AZ217" i="15" s="1"/>
  <c r="H217" i="15"/>
  <c r="B218" i="15"/>
  <c r="A218" i="15" s="1"/>
  <c r="AZ218" i="15" s="1"/>
  <c r="C218" i="15"/>
  <c r="G218" i="15"/>
  <c r="H218" i="15"/>
  <c r="D218" i="15"/>
  <c r="E218" i="15"/>
  <c r="F218" i="15"/>
  <c r="B219" i="15"/>
  <c r="A219" i="15" s="1"/>
  <c r="AZ219" i="15" s="1"/>
  <c r="H219" i="15"/>
  <c r="B222" i="15"/>
  <c r="A222" i="15" s="1"/>
  <c r="AZ222" i="15" s="1"/>
  <c r="C222" i="15"/>
  <c r="G222" i="15"/>
  <c r="H222" i="15"/>
  <c r="D222" i="15"/>
  <c r="B223" i="15"/>
  <c r="A223" i="15" s="1"/>
  <c r="AZ223" i="15" s="1"/>
  <c r="H223" i="15"/>
  <c r="B226" i="15"/>
  <c r="A226" i="15" s="1"/>
  <c r="AZ226" i="15" s="1"/>
  <c r="C226" i="15"/>
  <c r="G226" i="15"/>
  <c r="H226" i="15"/>
  <c r="D226" i="15"/>
  <c r="E226" i="15"/>
  <c r="F226" i="15"/>
  <c r="B227" i="15"/>
  <c r="A227" i="15" s="1"/>
  <c r="AZ227" i="15" s="1"/>
  <c r="H227" i="15"/>
  <c r="B228" i="15"/>
  <c r="A228" i="15" s="1"/>
  <c r="AZ228" i="15" s="1"/>
  <c r="C228" i="15"/>
  <c r="G228" i="15"/>
  <c r="H228" i="15"/>
  <c r="D228" i="15"/>
  <c r="B229" i="15"/>
  <c r="A229" i="15" s="1"/>
  <c r="AZ229" i="15" s="1"/>
  <c r="H229" i="15"/>
  <c r="B230" i="15"/>
  <c r="A230" i="15" s="1"/>
  <c r="AZ230" i="15" s="1"/>
  <c r="C230" i="15"/>
  <c r="G230" i="15"/>
  <c r="H230" i="15"/>
  <c r="D230" i="15"/>
  <c r="B231" i="15"/>
  <c r="A231" i="15" s="1"/>
  <c r="AZ231" i="15" s="1"/>
  <c r="H231" i="15"/>
  <c r="B234" i="15"/>
  <c r="A234" i="15" s="1"/>
  <c r="AZ234" i="15" s="1"/>
  <c r="C234" i="15"/>
  <c r="G234" i="15"/>
  <c r="H234" i="15"/>
  <c r="B235" i="15"/>
  <c r="A235" i="15" s="1"/>
  <c r="AZ235" i="15" s="1"/>
  <c r="H235" i="15"/>
  <c r="B238" i="15"/>
  <c r="A238" i="15" s="1"/>
  <c r="AZ238" i="15" s="1"/>
  <c r="C238" i="15"/>
  <c r="G238" i="15"/>
  <c r="H238" i="15"/>
  <c r="D238" i="15"/>
  <c r="B239" i="15"/>
  <c r="A239" i="15" s="1"/>
  <c r="AZ239" i="15" s="1"/>
  <c r="H239" i="15"/>
  <c r="B240" i="15"/>
  <c r="A240" i="15" s="1"/>
  <c r="AZ240" i="15" s="1"/>
  <c r="C240" i="15"/>
  <c r="G240" i="15"/>
  <c r="H240" i="15"/>
  <c r="D240" i="15"/>
  <c r="B242" i="15"/>
  <c r="A242" i="15" s="1"/>
  <c r="AZ242" i="15" s="1"/>
  <c r="C242" i="15"/>
  <c r="G242" i="15"/>
  <c r="H242" i="15"/>
  <c r="D242" i="15"/>
  <c r="B243" i="15"/>
  <c r="A243" i="15" s="1"/>
  <c r="AZ243" i="15" s="1"/>
  <c r="H243" i="15"/>
  <c r="B246" i="15"/>
  <c r="A246" i="15" s="1"/>
  <c r="AZ246" i="15" s="1"/>
  <c r="C246" i="15"/>
  <c r="G246" i="15"/>
  <c r="H246" i="15"/>
  <c r="D246" i="15"/>
  <c r="B248" i="15"/>
  <c r="A248" i="15" s="1"/>
  <c r="AZ248" i="15" s="1"/>
  <c r="C248" i="15"/>
  <c r="G248" i="15"/>
  <c r="H248" i="15"/>
  <c r="D248" i="15"/>
  <c r="B249" i="15"/>
  <c r="A249" i="15" s="1"/>
  <c r="AZ249" i="15" s="1"/>
  <c r="H249" i="15"/>
  <c r="B252" i="15"/>
  <c r="A252" i="15" s="1"/>
  <c r="AZ252" i="15" s="1"/>
  <c r="C252" i="15"/>
  <c r="G252" i="15"/>
  <c r="H252" i="15"/>
  <c r="D252" i="15"/>
  <c r="B254" i="15"/>
  <c r="A254" i="15" s="1"/>
  <c r="AZ254" i="15" s="1"/>
  <c r="C254" i="15"/>
  <c r="G254" i="15"/>
  <c r="H254" i="15"/>
  <c r="D254" i="15"/>
  <c r="B255" i="15"/>
  <c r="A255" i="15" s="1"/>
  <c r="AZ255" i="15" s="1"/>
  <c r="H255" i="15"/>
  <c r="B258" i="15"/>
  <c r="A258" i="15" s="1"/>
  <c r="AZ258" i="15" s="1"/>
  <c r="C258" i="15"/>
  <c r="G258" i="15"/>
  <c r="H258" i="15"/>
  <c r="D258" i="15"/>
  <c r="E258" i="15"/>
  <c r="F258" i="15"/>
  <c r="B260" i="15"/>
  <c r="A260" i="15" s="1"/>
  <c r="AZ260" i="15" s="1"/>
  <c r="C260" i="15"/>
  <c r="G260" i="15"/>
  <c r="H260" i="15"/>
  <c r="D260" i="15"/>
  <c r="B262" i="15"/>
  <c r="A262" i="15" s="1"/>
  <c r="AZ262" i="15" s="1"/>
  <c r="C262" i="15"/>
  <c r="G262" i="15"/>
  <c r="H262" i="15"/>
  <c r="D262" i="15"/>
  <c r="B263" i="15"/>
  <c r="A263" i="15" s="1"/>
  <c r="AZ263" i="15" s="1"/>
  <c r="H263" i="15"/>
  <c r="B266" i="15"/>
  <c r="A266" i="15" s="1"/>
  <c r="AZ266" i="15" s="1"/>
  <c r="C266" i="15"/>
  <c r="G266" i="15"/>
  <c r="H266" i="15"/>
  <c r="D266" i="15"/>
  <c r="E266" i="15"/>
  <c r="F266" i="15"/>
  <c r="B268" i="15"/>
  <c r="A268" i="15" s="1"/>
  <c r="AZ268" i="15" s="1"/>
  <c r="C268" i="15"/>
  <c r="G268" i="15"/>
  <c r="H268" i="15"/>
  <c r="D268" i="15"/>
  <c r="E268" i="15"/>
  <c r="F268" i="15"/>
  <c r="B269" i="15"/>
  <c r="A269" i="15" s="1"/>
  <c r="AZ269" i="15" s="1"/>
  <c r="H269" i="15"/>
  <c r="B272" i="15"/>
  <c r="A272" i="15" s="1"/>
  <c r="AZ272" i="15" s="1"/>
  <c r="C272" i="15"/>
  <c r="G272" i="15"/>
  <c r="H272" i="15"/>
  <c r="D272" i="15"/>
  <c r="B274" i="15"/>
  <c r="A274" i="15" s="1"/>
  <c r="AZ274" i="15" s="1"/>
  <c r="C274" i="15"/>
  <c r="G274" i="15"/>
  <c r="H274" i="15"/>
  <c r="D274" i="15"/>
  <c r="B275" i="15"/>
  <c r="A275" i="15" s="1"/>
  <c r="AZ275" i="15" s="1"/>
  <c r="C275" i="15"/>
  <c r="H275" i="15"/>
  <c r="D275" i="15"/>
  <c r="B278" i="15"/>
  <c r="A278" i="15" s="1"/>
  <c r="AZ278" i="15" s="1"/>
  <c r="C278" i="15"/>
  <c r="G278" i="15"/>
  <c r="H278" i="15"/>
  <c r="D278" i="15"/>
  <c r="E278" i="15"/>
  <c r="F278" i="15"/>
  <c r="B279" i="15"/>
  <c r="A279" i="15" s="1"/>
  <c r="AZ279" i="15" s="1"/>
  <c r="C279" i="15"/>
  <c r="G279" i="15"/>
  <c r="H279" i="15"/>
  <c r="D279" i="15"/>
  <c r="B280" i="15"/>
  <c r="A280" i="15" s="1"/>
  <c r="AZ280" i="15" s="1"/>
  <c r="C280" i="15"/>
  <c r="G280" i="15"/>
  <c r="H280" i="15"/>
  <c r="D280" i="15"/>
  <c r="E280" i="15"/>
  <c r="F280" i="15"/>
  <c r="B281" i="15"/>
  <c r="A281" i="15" s="1"/>
  <c r="AZ281" i="15" s="1"/>
  <c r="C281" i="15"/>
  <c r="G281" i="15"/>
  <c r="H281" i="15"/>
  <c r="D281" i="15"/>
  <c r="B282" i="15"/>
  <c r="A282" i="15" s="1"/>
  <c r="AZ282" i="15" s="1"/>
  <c r="C282" i="15"/>
  <c r="G282" i="15"/>
  <c r="H282" i="15"/>
  <c r="D282" i="15"/>
  <c r="E282" i="15"/>
  <c r="F282" i="15"/>
  <c r="B283" i="15"/>
  <c r="A283" i="15" s="1"/>
  <c r="AZ283" i="15" s="1"/>
  <c r="C283" i="15"/>
  <c r="G283" i="15"/>
  <c r="H283" i="15"/>
  <c r="D283" i="15"/>
  <c r="B284" i="15"/>
  <c r="A284" i="15" s="1"/>
  <c r="AZ284" i="15" s="1"/>
  <c r="C284" i="15"/>
  <c r="G284" i="15"/>
  <c r="H284" i="15"/>
  <c r="D284" i="15"/>
  <c r="E284" i="15"/>
  <c r="F284" i="15"/>
  <c r="B286" i="15"/>
  <c r="A286" i="15" s="1"/>
  <c r="AZ286" i="15" s="1"/>
  <c r="C286" i="15"/>
  <c r="G286" i="15"/>
  <c r="H286" i="15"/>
  <c r="D286" i="15"/>
  <c r="E286" i="15"/>
  <c r="F286" i="15"/>
  <c r="B287" i="15"/>
  <c r="A287" i="15" s="1"/>
  <c r="AZ287" i="15" s="1"/>
  <c r="H287" i="15"/>
  <c r="B290" i="15"/>
  <c r="A290" i="15" s="1"/>
  <c r="AZ290" i="15" s="1"/>
  <c r="C290" i="15"/>
  <c r="G290" i="15"/>
  <c r="H290" i="15"/>
  <c r="D290" i="15"/>
  <c r="E290" i="15"/>
  <c r="F290" i="15"/>
  <c r="B291" i="15"/>
  <c r="A291" i="15" s="1"/>
  <c r="AZ291" i="15" s="1"/>
  <c r="H291" i="15"/>
  <c r="B292" i="15"/>
  <c r="A292" i="15" s="1"/>
  <c r="AZ292" i="15" s="1"/>
  <c r="C292" i="15"/>
  <c r="G292" i="15"/>
  <c r="H292" i="15"/>
  <c r="D292" i="15"/>
  <c r="E292" i="15"/>
  <c r="F292" i="15"/>
  <c r="B294" i="15"/>
  <c r="A294" i="15" s="1"/>
  <c r="AZ294" i="15" s="1"/>
  <c r="C294" i="15"/>
  <c r="G294" i="15"/>
  <c r="H294" i="15"/>
  <c r="D294" i="15"/>
  <c r="E294" i="15"/>
  <c r="F294" i="15"/>
  <c r="B295" i="15"/>
  <c r="A295" i="15" s="1"/>
  <c r="AZ295" i="15" s="1"/>
  <c r="H295" i="15"/>
  <c r="B298" i="15"/>
  <c r="A298" i="15" s="1"/>
  <c r="AZ298" i="15" s="1"/>
  <c r="C298" i="15"/>
  <c r="G298" i="15"/>
  <c r="H298" i="15"/>
  <c r="D298" i="15"/>
  <c r="E298" i="15"/>
  <c r="F298" i="15"/>
  <c r="B299" i="15"/>
  <c r="A299" i="15" s="1"/>
  <c r="AZ299" i="15" s="1"/>
  <c r="H299" i="15"/>
  <c r="B300" i="15"/>
  <c r="A300" i="15" s="1"/>
  <c r="AZ300" i="15" s="1"/>
  <c r="C300" i="15"/>
  <c r="G300" i="15"/>
  <c r="H300" i="15"/>
  <c r="D300" i="15"/>
  <c r="E300" i="15"/>
  <c r="F300" i="15"/>
  <c r="B302" i="15"/>
  <c r="A302" i="15" s="1"/>
  <c r="AZ302" i="15" s="1"/>
  <c r="C302" i="15"/>
  <c r="G302" i="15"/>
  <c r="H302" i="15"/>
  <c r="D302" i="15"/>
  <c r="E302" i="15"/>
  <c r="F302" i="15"/>
  <c r="B303" i="15"/>
  <c r="A303" i="15" s="1"/>
  <c r="AZ303" i="15" s="1"/>
  <c r="H303" i="15"/>
  <c r="B306" i="15"/>
  <c r="A306" i="15" s="1"/>
  <c r="AZ306" i="15" s="1"/>
  <c r="C306" i="15"/>
  <c r="G306" i="15"/>
  <c r="H306" i="15"/>
  <c r="D306" i="15"/>
  <c r="E306" i="15"/>
  <c r="F306" i="15"/>
  <c r="B307" i="15"/>
  <c r="A307" i="15" s="1"/>
  <c r="AZ307" i="15" s="1"/>
  <c r="H307" i="15"/>
  <c r="B308" i="15"/>
  <c r="A308" i="15" s="1"/>
  <c r="AZ308" i="15" s="1"/>
  <c r="C308" i="15"/>
  <c r="G308" i="15"/>
  <c r="H308" i="15"/>
  <c r="D308" i="15"/>
  <c r="E308" i="15"/>
  <c r="F308" i="15"/>
  <c r="B309" i="15"/>
  <c r="A309" i="15" s="1"/>
  <c r="AZ309" i="15" s="1"/>
  <c r="C309" i="15"/>
  <c r="G309" i="15"/>
  <c r="H309" i="15"/>
  <c r="D309" i="15"/>
  <c r="B310" i="15"/>
  <c r="A310" i="15" s="1"/>
  <c r="AZ310" i="15" s="1"/>
  <c r="C310" i="15"/>
  <c r="G310" i="15"/>
  <c r="H310" i="15"/>
  <c r="D310" i="15"/>
  <c r="E310" i="15"/>
  <c r="F310" i="15"/>
  <c r="B311" i="15"/>
  <c r="A311" i="15" s="1"/>
  <c r="AZ311" i="15" s="1"/>
  <c r="H311" i="15"/>
  <c r="B314" i="15"/>
  <c r="A314" i="15" s="1"/>
  <c r="AZ314" i="15" s="1"/>
  <c r="C314" i="15"/>
  <c r="G314" i="15"/>
  <c r="H314" i="15"/>
  <c r="D314" i="15"/>
  <c r="E314" i="15"/>
  <c r="F314" i="15"/>
  <c r="B315" i="15"/>
  <c r="A315" i="15" s="1"/>
  <c r="AZ315" i="15" s="1"/>
  <c r="H315" i="15"/>
  <c r="B316" i="15"/>
  <c r="A316" i="15" s="1"/>
  <c r="AZ316" i="15" s="1"/>
  <c r="C316" i="15"/>
  <c r="G316" i="15"/>
  <c r="H316" i="15"/>
  <c r="D316" i="15"/>
  <c r="E316" i="15"/>
  <c r="F316" i="15"/>
  <c r="B317" i="15"/>
  <c r="A317" i="15" s="1"/>
  <c r="AZ317" i="15" s="1"/>
  <c r="C317" i="15"/>
  <c r="G317" i="15"/>
  <c r="H317" i="15"/>
  <c r="D317" i="15"/>
  <c r="B318" i="15"/>
  <c r="A318" i="15" s="1"/>
  <c r="AZ318" i="15" s="1"/>
  <c r="C318" i="15"/>
  <c r="G318" i="15"/>
  <c r="H318" i="15"/>
  <c r="D318" i="15"/>
  <c r="B319" i="15"/>
  <c r="A319" i="15" s="1"/>
  <c r="AZ319" i="15" s="1"/>
  <c r="H319" i="15"/>
  <c r="B322" i="15"/>
  <c r="A322" i="15" s="1"/>
  <c r="AZ322" i="15" s="1"/>
  <c r="C322" i="15"/>
  <c r="G322" i="15"/>
  <c r="H322" i="15"/>
  <c r="D322" i="15"/>
  <c r="E322" i="15"/>
  <c r="F322" i="15"/>
  <c r="B323" i="15"/>
  <c r="A323" i="15" s="1"/>
  <c r="AZ323" i="15" s="1"/>
  <c r="H323" i="15"/>
  <c r="B324" i="15"/>
  <c r="A324" i="15" s="1"/>
  <c r="AZ324" i="15" s="1"/>
  <c r="C324" i="15"/>
  <c r="G324" i="15"/>
  <c r="H324" i="15"/>
  <c r="D324" i="15"/>
  <c r="B325" i="15"/>
  <c r="A325" i="15" s="1"/>
  <c r="AZ325" i="15" s="1"/>
  <c r="H325" i="15"/>
  <c r="B326" i="15"/>
  <c r="A326" i="15" s="1"/>
  <c r="AZ326" i="15" s="1"/>
  <c r="C326" i="15"/>
  <c r="G326" i="15"/>
  <c r="H326" i="15"/>
  <c r="D326" i="15"/>
  <c r="B327" i="15"/>
  <c r="A327" i="15" s="1"/>
  <c r="AZ327" i="15" s="1"/>
  <c r="H327" i="15"/>
  <c r="B328" i="15"/>
  <c r="A328" i="15" s="1"/>
  <c r="AZ328" i="15" s="1"/>
  <c r="C328" i="15"/>
  <c r="G328" i="15"/>
  <c r="H328" i="15"/>
  <c r="D328" i="15"/>
  <c r="B329" i="15"/>
  <c r="A329" i="15" s="1"/>
  <c r="AZ329" i="15" s="1"/>
  <c r="H329" i="15"/>
  <c r="B330" i="15"/>
  <c r="A330" i="15" s="1"/>
  <c r="AZ330" i="15" s="1"/>
  <c r="C330" i="15"/>
  <c r="G330" i="15"/>
  <c r="H330" i="15"/>
  <c r="D330" i="15"/>
  <c r="B331" i="15"/>
  <c r="A331" i="15" s="1"/>
  <c r="AZ331" i="15" s="1"/>
  <c r="H331" i="15"/>
  <c r="B332" i="15"/>
  <c r="A332" i="15" s="1"/>
  <c r="AZ332" i="15" s="1"/>
  <c r="C332" i="15"/>
  <c r="G332" i="15"/>
  <c r="H332" i="15"/>
  <c r="D332" i="15"/>
  <c r="B333" i="15"/>
  <c r="A333" i="15" s="1"/>
  <c r="AZ333" i="15" s="1"/>
  <c r="H333" i="15"/>
  <c r="H204" i="15"/>
  <c r="G204" i="15"/>
  <c r="C204" i="15"/>
  <c r="B204" i="15"/>
  <c r="A204" i="15" s="1"/>
  <c r="AZ204" i="15" s="1"/>
  <c r="J200" i="15"/>
  <c r="J203" i="15"/>
  <c r="P200" i="15"/>
  <c r="P203" i="15"/>
  <c r="AB201" i="15"/>
  <c r="AB202" i="15"/>
  <c r="AB203" i="15"/>
  <c r="AB200" i="15"/>
  <c r="X201" i="15"/>
  <c r="Y201" i="15"/>
  <c r="X202" i="15"/>
  <c r="Y202" i="15"/>
  <c r="X203" i="15"/>
  <c r="Z203" i="15" s="1"/>
  <c r="X200" i="15"/>
  <c r="Z200" i="15" s="1"/>
  <c r="H201" i="15"/>
  <c r="H202" i="15"/>
  <c r="H203" i="15"/>
  <c r="H200" i="15"/>
  <c r="G201" i="15"/>
  <c r="G202" i="15"/>
  <c r="G203" i="15"/>
  <c r="G200" i="15"/>
  <c r="D200" i="15"/>
  <c r="C201" i="15"/>
  <c r="D201" i="15"/>
  <c r="E201" i="15"/>
  <c r="F201" i="15"/>
  <c r="C202" i="15"/>
  <c r="D202" i="15"/>
  <c r="E202" i="15"/>
  <c r="F202" i="15"/>
  <c r="C203" i="15"/>
  <c r="D203" i="15"/>
  <c r="C200" i="15"/>
  <c r="B201" i="15"/>
  <c r="A201" i="15" s="1"/>
  <c r="AZ201" i="15" s="1"/>
  <c r="B202" i="15"/>
  <c r="A202" i="15" s="1"/>
  <c r="AZ202" i="15" s="1"/>
  <c r="B203" i="15"/>
  <c r="A203" i="15" s="1"/>
  <c r="AZ203" i="15" s="1"/>
  <c r="B200" i="15"/>
  <c r="A200" i="15" s="1"/>
  <c r="AZ200" i="15" s="1"/>
  <c r="J194" i="15"/>
  <c r="J195" i="15"/>
  <c r="J196" i="15"/>
  <c r="J197" i="15"/>
  <c r="J198" i="15"/>
  <c r="J199" i="15"/>
  <c r="P194" i="15"/>
  <c r="P195" i="15"/>
  <c r="P196" i="15"/>
  <c r="P197" i="15"/>
  <c r="P198" i="15"/>
  <c r="P199" i="15"/>
  <c r="D194" i="15"/>
  <c r="C195" i="15"/>
  <c r="H195" i="15"/>
  <c r="D195" i="15"/>
  <c r="C196" i="15"/>
  <c r="G196" i="15"/>
  <c r="H196" i="15"/>
  <c r="D196" i="15"/>
  <c r="C197" i="15"/>
  <c r="H197" i="15"/>
  <c r="D197" i="15"/>
  <c r="C198" i="15"/>
  <c r="G198" i="15"/>
  <c r="H198" i="15"/>
  <c r="D198" i="15"/>
  <c r="C199" i="15"/>
  <c r="H199" i="15"/>
  <c r="D199" i="15"/>
  <c r="H194" i="15"/>
  <c r="G194" i="15"/>
  <c r="C194" i="15"/>
  <c r="B195" i="15"/>
  <c r="A195" i="15" s="1"/>
  <c r="AZ195" i="15" s="1"/>
  <c r="B196" i="15"/>
  <c r="A196" i="15" s="1"/>
  <c r="AZ196" i="15" s="1"/>
  <c r="B197" i="15"/>
  <c r="A197" i="15" s="1"/>
  <c r="AZ197" i="15" s="1"/>
  <c r="B198" i="15"/>
  <c r="A198" i="15" s="1"/>
  <c r="AZ198" i="15" s="1"/>
  <c r="B199" i="15"/>
  <c r="A199" i="15" s="1"/>
  <c r="AZ199" i="15" s="1"/>
  <c r="B194" i="15"/>
  <c r="A194" i="15" s="1"/>
  <c r="AZ194" i="15" s="1"/>
  <c r="P189" i="15"/>
  <c r="J189" i="15"/>
  <c r="P188" i="15"/>
  <c r="J188" i="15"/>
  <c r="E184" i="15"/>
  <c r="P183" i="15"/>
  <c r="J183" i="15"/>
  <c r="D183" i="15"/>
  <c r="P182" i="15"/>
  <c r="J182" i="15"/>
  <c r="P181" i="15"/>
  <c r="J181" i="15"/>
  <c r="P178" i="15"/>
  <c r="P179" i="15"/>
  <c r="P180" i="15"/>
  <c r="J178" i="15"/>
  <c r="J179" i="15"/>
  <c r="J180" i="15"/>
  <c r="J123" i="15"/>
  <c r="J124" i="15"/>
  <c r="J126" i="15"/>
  <c r="J129" i="15"/>
  <c r="J130" i="15"/>
  <c r="J132" i="15"/>
  <c r="J135" i="15"/>
  <c r="J136" i="15"/>
  <c r="J138" i="15"/>
  <c r="J141" i="15"/>
  <c r="J142" i="15"/>
  <c r="J168" i="15"/>
  <c r="J120" i="15"/>
  <c r="P37" i="15"/>
  <c r="P38" i="15"/>
  <c r="P39" i="15"/>
  <c r="P40" i="15"/>
  <c r="P41" i="15"/>
  <c r="P42" i="15"/>
  <c r="P43" i="15"/>
  <c r="P44" i="15"/>
  <c r="P45" i="15"/>
  <c r="P46" i="15"/>
  <c r="P47" i="15"/>
  <c r="P36" i="15"/>
  <c r="J37" i="15"/>
  <c r="J38" i="15"/>
  <c r="J39" i="15"/>
  <c r="J40" i="15"/>
  <c r="J41" i="15"/>
  <c r="J42" i="15"/>
  <c r="J43" i="15"/>
  <c r="J44" i="15"/>
  <c r="J45" i="15"/>
  <c r="J46" i="15"/>
  <c r="J47" i="15"/>
  <c r="J36" i="15"/>
  <c r="P173" i="15"/>
  <c r="J173" i="15"/>
  <c r="J170" i="15"/>
  <c r="P170" i="15"/>
  <c r="P169" i="15"/>
  <c r="J169" i="15"/>
  <c r="H168" i="15"/>
  <c r="H169" i="15"/>
  <c r="H170" i="15"/>
  <c r="H171" i="15"/>
  <c r="H173" i="15"/>
  <c r="H175" i="15"/>
  <c r="H176" i="15"/>
  <c r="H177" i="15"/>
  <c r="H178" i="15"/>
  <c r="H179" i="15"/>
  <c r="H180" i="15"/>
  <c r="H181" i="15"/>
  <c r="H182" i="15"/>
  <c r="H183" i="15"/>
  <c r="H184" i="15"/>
  <c r="H185" i="15"/>
  <c r="H188" i="15"/>
  <c r="H189" i="15"/>
  <c r="H192" i="15"/>
  <c r="H193" i="15"/>
  <c r="H167" i="15"/>
  <c r="G168" i="15"/>
  <c r="G169" i="15"/>
  <c r="G170" i="15"/>
  <c r="G171" i="15"/>
  <c r="G173" i="15"/>
  <c r="G175" i="15"/>
  <c r="G176" i="15"/>
  <c r="G178" i="15"/>
  <c r="G180" i="15"/>
  <c r="G182" i="15"/>
  <c r="G184" i="15"/>
  <c r="G188" i="15"/>
  <c r="G192" i="15"/>
  <c r="G167" i="15"/>
  <c r="D167" i="15"/>
  <c r="C168" i="15"/>
  <c r="C169" i="15"/>
  <c r="D169" i="15"/>
  <c r="C170" i="15"/>
  <c r="D170" i="15"/>
  <c r="C171" i="15"/>
  <c r="D171" i="15"/>
  <c r="E171" i="15"/>
  <c r="F171" i="15"/>
  <c r="C173" i="15"/>
  <c r="D173" i="15"/>
  <c r="C175" i="15"/>
  <c r="D175" i="15"/>
  <c r="E175" i="15"/>
  <c r="F175" i="15"/>
  <c r="C176" i="15"/>
  <c r="D176" i="15"/>
  <c r="C177" i="15"/>
  <c r="D177" i="15"/>
  <c r="C178" i="15"/>
  <c r="C179" i="15"/>
  <c r="C180" i="15"/>
  <c r="D180" i="15"/>
  <c r="C181" i="15"/>
  <c r="D181" i="15"/>
  <c r="C182" i="15"/>
  <c r="D182" i="15"/>
  <c r="C183" i="15"/>
  <c r="C184" i="15"/>
  <c r="D184" i="15"/>
  <c r="F184" i="15"/>
  <c r="C185" i="15"/>
  <c r="D185" i="15"/>
  <c r="E185" i="15"/>
  <c r="F185" i="15"/>
  <c r="C188" i="15"/>
  <c r="D188" i="15"/>
  <c r="C189" i="15"/>
  <c r="D189" i="15"/>
  <c r="C192" i="15"/>
  <c r="D192" i="15"/>
  <c r="E192" i="15"/>
  <c r="F192" i="15"/>
  <c r="C193" i="15"/>
  <c r="D193" i="15"/>
  <c r="E193" i="15"/>
  <c r="F193" i="15"/>
  <c r="C167" i="15"/>
  <c r="B168" i="15"/>
  <c r="A168" i="15" s="1"/>
  <c r="AZ168" i="15" s="1"/>
  <c r="B169" i="15"/>
  <c r="A169" i="15" s="1"/>
  <c r="AZ169" i="15" s="1"/>
  <c r="B170" i="15"/>
  <c r="A170" i="15" s="1"/>
  <c r="AZ170" i="15" s="1"/>
  <c r="B171" i="15"/>
  <c r="A171" i="15" s="1"/>
  <c r="AZ171" i="15" s="1"/>
  <c r="B173" i="15"/>
  <c r="A173" i="15" s="1"/>
  <c r="AZ173" i="15" s="1"/>
  <c r="B175" i="15"/>
  <c r="A175" i="15" s="1"/>
  <c r="AZ175" i="15" s="1"/>
  <c r="B176" i="15"/>
  <c r="A176" i="15" s="1"/>
  <c r="AZ176" i="15" s="1"/>
  <c r="B177" i="15"/>
  <c r="A177" i="15" s="1"/>
  <c r="AZ177" i="15" s="1"/>
  <c r="B178" i="15"/>
  <c r="A178" i="15" s="1"/>
  <c r="AZ178" i="15" s="1"/>
  <c r="B179" i="15"/>
  <c r="A179" i="15" s="1"/>
  <c r="AZ179" i="15" s="1"/>
  <c r="B180" i="15"/>
  <c r="A180" i="15" s="1"/>
  <c r="AZ180" i="15" s="1"/>
  <c r="B181" i="15"/>
  <c r="A181" i="15" s="1"/>
  <c r="AZ181" i="15" s="1"/>
  <c r="B182" i="15"/>
  <c r="A182" i="15" s="1"/>
  <c r="AZ182" i="15" s="1"/>
  <c r="B183" i="15"/>
  <c r="A183" i="15" s="1"/>
  <c r="AZ183" i="15" s="1"/>
  <c r="B184" i="15"/>
  <c r="A184" i="15" s="1"/>
  <c r="AZ184" i="15" s="1"/>
  <c r="B185" i="15"/>
  <c r="A185" i="15" s="1"/>
  <c r="AZ185" i="15" s="1"/>
  <c r="B188" i="15"/>
  <c r="A188" i="15" s="1"/>
  <c r="AZ188" i="15" s="1"/>
  <c r="B189" i="15"/>
  <c r="A189" i="15" s="1"/>
  <c r="AZ189" i="15" s="1"/>
  <c r="B192" i="15"/>
  <c r="A192" i="15" s="1"/>
  <c r="AZ192" i="15" s="1"/>
  <c r="B193" i="15"/>
  <c r="A193" i="15" s="1"/>
  <c r="AZ193" i="15" s="1"/>
  <c r="B167" i="15"/>
  <c r="D47" i="15"/>
  <c r="D46" i="15"/>
  <c r="D45" i="15"/>
  <c r="D44" i="15"/>
  <c r="D43" i="15"/>
  <c r="D42" i="15"/>
  <c r="D41" i="15"/>
  <c r="D40" i="15"/>
  <c r="D39" i="15"/>
  <c r="D38" i="15"/>
  <c r="D37" i="15"/>
  <c r="X123" i="15"/>
  <c r="Z123" i="15" s="1"/>
  <c r="X124" i="15"/>
  <c r="Z124" i="15" s="1"/>
  <c r="X130" i="15"/>
  <c r="Z130" i="15" s="1"/>
  <c r="X136" i="15"/>
  <c r="Z136" i="15" s="1"/>
  <c r="H120" i="15"/>
  <c r="H121" i="15"/>
  <c r="H122" i="15"/>
  <c r="H123" i="15"/>
  <c r="H124" i="15"/>
  <c r="H125" i="15"/>
  <c r="H126" i="15"/>
  <c r="H127" i="15"/>
  <c r="H128" i="15"/>
  <c r="H129" i="15"/>
  <c r="H130" i="15"/>
  <c r="H131" i="15"/>
  <c r="H132" i="15"/>
  <c r="H133" i="15"/>
  <c r="H134" i="15"/>
  <c r="H135" i="15"/>
  <c r="H136" i="15"/>
  <c r="H137" i="15"/>
  <c r="H138" i="15"/>
  <c r="H139" i="15"/>
  <c r="H140" i="15"/>
  <c r="H141" i="15"/>
  <c r="H142" i="15"/>
  <c r="H119" i="15"/>
  <c r="H112" i="15"/>
  <c r="H113" i="15"/>
  <c r="H114" i="15"/>
  <c r="H115" i="15"/>
  <c r="H116" i="15"/>
  <c r="H117" i="15"/>
  <c r="H118" i="15"/>
  <c r="H111" i="15"/>
  <c r="H102" i="15"/>
  <c r="H103" i="15"/>
  <c r="H105" i="15"/>
  <c r="H106" i="15"/>
  <c r="H108" i="15"/>
  <c r="H100" i="15"/>
  <c r="G102" i="15"/>
  <c r="G103" i="15"/>
  <c r="G105" i="15"/>
  <c r="G106" i="15"/>
  <c r="G108" i="15"/>
  <c r="G100" i="15"/>
  <c r="G112" i="15"/>
  <c r="G113" i="15"/>
  <c r="G114" i="15"/>
  <c r="G115" i="15"/>
  <c r="G116" i="15"/>
  <c r="G117" i="15"/>
  <c r="G118" i="15"/>
  <c r="G111" i="15"/>
  <c r="G120" i="15"/>
  <c r="G121" i="15"/>
  <c r="G123" i="15"/>
  <c r="G125" i="15"/>
  <c r="G126" i="15"/>
  <c r="G127" i="15"/>
  <c r="G129" i="15"/>
  <c r="G131" i="15"/>
  <c r="G132" i="15"/>
  <c r="G133" i="15"/>
  <c r="G135" i="15"/>
  <c r="G137" i="15"/>
  <c r="G138" i="15"/>
  <c r="G139" i="15"/>
  <c r="G141" i="15"/>
  <c r="G119" i="15"/>
  <c r="D119" i="15"/>
  <c r="C120" i="15"/>
  <c r="C121" i="15"/>
  <c r="D121" i="15"/>
  <c r="C122" i="15"/>
  <c r="D122" i="15"/>
  <c r="C123" i="15"/>
  <c r="C124" i="15"/>
  <c r="C125" i="15"/>
  <c r="D125" i="15"/>
  <c r="C126" i="15"/>
  <c r="C127" i="15"/>
  <c r="D127" i="15"/>
  <c r="C128" i="15"/>
  <c r="D128" i="15"/>
  <c r="C129" i="15"/>
  <c r="C130" i="15"/>
  <c r="C131" i="15"/>
  <c r="D131" i="15"/>
  <c r="C132" i="15"/>
  <c r="C133" i="15"/>
  <c r="D133" i="15"/>
  <c r="C134" i="15"/>
  <c r="D134" i="15"/>
  <c r="C135" i="15"/>
  <c r="C136" i="15"/>
  <c r="C137" i="15"/>
  <c r="D137" i="15"/>
  <c r="C138" i="15"/>
  <c r="C139" i="15"/>
  <c r="D139" i="15"/>
  <c r="C140" i="15"/>
  <c r="D140" i="15"/>
  <c r="C141" i="15"/>
  <c r="C142" i="15"/>
  <c r="C119" i="15"/>
  <c r="B134" i="15"/>
  <c r="A134" i="15" s="1"/>
  <c r="AZ134" i="15" s="1"/>
  <c r="B135" i="15"/>
  <c r="A135" i="15" s="1"/>
  <c r="AZ135" i="15" s="1"/>
  <c r="B136" i="15"/>
  <c r="A136" i="15" s="1"/>
  <c r="AZ136" i="15" s="1"/>
  <c r="B137" i="15"/>
  <c r="A137" i="15" s="1"/>
  <c r="AZ137" i="15" s="1"/>
  <c r="B138" i="15"/>
  <c r="A138" i="15" s="1"/>
  <c r="AZ138" i="15" s="1"/>
  <c r="B139" i="15"/>
  <c r="A139" i="15" s="1"/>
  <c r="AZ139" i="15" s="1"/>
  <c r="B140" i="15"/>
  <c r="A140" i="15" s="1"/>
  <c r="AZ140" i="15" s="1"/>
  <c r="B141" i="15"/>
  <c r="A141" i="15" s="1"/>
  <c r="AZ141" i="15" s="1"/>
  <c r="B142" i="15"/>
  <c r="A142" i="15" s="1"/>
  <c r="AZ142" i="15" s="1"/>
  <c r="B120" i="15"/>
  <c r="A120" i="15" s="1"/>
  <c r="AZ120" i="15" s="1"/>
  <c r="B121" i="15"/>
  <c r="B122" i="15"/>
  <c r="A122" i="15" s="1"/>
  <c r="AZ122" i="15" s="1"/>
  <c r="B123" i="15"/>
  <c r="A123" i="15" s="1"/>
  <c r="AZ123" i="15" s="1"/>
  <c r="B124" i="15"/>
  <c r="A124" i="15" s="1"/>
  <c r="AZ124" i="15" s="1"/>
  <c r="B125" i="15"/>
  <c r="A125" i="15" s="1"/>
  <c r="AZ125" i="15" s="1"/>
  <c r="B126" i="15"/>
  <c r="A126" i="15" s="1"/>
  <c r="AZ126" i="15" s="1"/>
  <c r="B127" i="15"/>
  <c r="A127" i="15" s="1"/>
  <c r="AZ127" i="15" s="1"/>
  <c r="B128" i="15"/>
  <c r="A128" i="15" s="1"/>
  <c r="AZ128" i="15" s="1"/>
  <c r="B129" i="15"/>
  <c r="A129" i="15" s="1"/>
  <c r="AZ129" i="15" s="1"/>
  <c r="B130" i="15"/>
  <c r="A130" i="15" s="1"/>
  <c r="AZ130" i="15" s="1"/>
  <c r="B131" i="15"/>
  <c r="A131" i="15" s="1"/>
  <c r="AZ131" i="15" s="1"/>
  <c r="B132" i="15"/>
  <c r="A132" i="15" s="1"/>
  <c r="AZ132" i="15" s="1"/>
  <c r="B133" i="15"/>
  <c r="A133" i="15" s="1"/>
  <c r="AZ133" i="15" s="1"/>
  <c r="B119" i="15"/>
  <c r="A119" i="15" s="1"/>
  <c r="AZ119" i="15" s="1"/>
  <c r="C112" i="15"/>
  <c r="C113" i="15"/>
  <c r="C114" i="15"/>
  <c r="C115" i="15"/>
  <c r="C116" i="15"/>
  <c r="C117" i="15"/>
  <c r="C118" i="15"/>
  <c r="C111" i="15"/>
  <c r="B112" i="15"/>
  <c r="A112" i="15" s="1"/>
  <c r="AZ112" i="15" s="1"/>
  <c r="B113" i="15"/>
  <c r="A113" i="15" s="1"/>
  <c r="AZ113" i="15" s="1"/>
  <c r="B114" i="15"/>
  <c r="A114" i="15" s="1"/>
  <c r="AZ114" i="15" s="1"/>
  <c r="B115" i="15"/>
  <c r="B116" i="15"/>
  <c r="A116" i="15" s="1"/>
  <c r="AZ116" i="15" s="1"/>
  <c r="B117" i="15"/>
  <c r="A117" i="15" s="1"/>
  <c r="AZ117" i="15" s="1"/>
  <c r="B118" i="15"/>
  <c r="A118" i="15" s="1"/>
  <c r="AZ118" i="15" s="1"/>
  <c r="B111" i="15"/>
  <c r="A111" i="15" s="1"/>
  <c r="AZ111" i="15" s="1"/>
  <c r="C102" i="15"/>
  <c r="C103" i="15"/>
  <c r="C105" i="15"/>
  <c r="C106" i="15"/>
  <c r="C108" i="15"/>
  <c r="C100" i="15"/>
  <c r="B102" i="15"/>
  <c r="A102" i="15" s="1"/>
  <c r="AZ102" i="15" s="1"/>
  <c r="B103" i="15"/>
  <c r="A103" i="15" s="1"/>
  <c r="AZ103" i="15" s="1"/>
  <c r="B105" i="15"/>
  <c r="A105" i="15" s="1"/>
  <c r="AZ105" i="15" s="1"/>
  <c r="B106" i="15"/>
  <c r="A106" i="15" s="1"/>
  <c r="AZ106" i="15" s="1"/>
  <c r="B108" i="15"/>
  <c r="A108" i="15" s="1"/>
  <c r="AZ108" i="15" s="1"/>
  <c r="B100" i="15"/>
  <c r="A100" i="15" s="1"/>
  <c r="AZ100" i="15" s="1"/>
  <c r="H98" i="15"/>
  <c r="H96" i="15"/>
  <c r="G98" i="15"/>
  <c r="G96" i="15"/>
  <c r="C98" i="15"/>
  <c r="C96" i="15"/>
  <c r="B98" i="15"/>
  <c r="A98" i="15" s="1"/>
  <c r="AZ98" i="15" s="1"/>
  <c r="B96" i="15"/>
  <c r="A96" i="15" s="1"/>
  <c r="AZ96" i="15" s="1"/>
  <c r="B94" i="15"/>
  <c r="A94" i="15" s="1"/>
  <c r="AZ94" i="15" s="1"/>
  <c r="C94" i="15"/>
  <c r="G94" i="15"/>
  <c r="H94" i="15"/>
  <c r="H92" i="15"/>
  <c r="G92" i="15"/>
  <c r="C92" i="15"/>
  <c r="B92" i="15"/>
  <c r="A92" i="15" s="1"/>
  <c r="AZ92" i="15" s="1"/>
  <c r="B90" i="15"/>
  <c r="A90" i="15" s="1"/>
  <c r="AZ90" i="15" s="1"/>
  <c r="C90" i="15"/>
  <c r="H90" i="15"/>
  <c r="H88" i="15"/>
  <c r="G88" i="15"/>
  <c r="C88" i="15"/>
  <c r="B88" i="15"/>
  <c r="A88" i="15" s="1"/>
  <c r="AZ88" i="15" s="1"/>
  <c r="H86" i="15"/>
  <c r="H84" i="15"/>
  <c r="G86" i="15"/>
  <c r="G84" i="15"/>
  <c r="C86" i="15"/>
  <c r="C84" i="15"/>
  <c r="B86" i="15"/>
  <c r="A86" i="15" s="1"/>
  <c r="AZ86" i="15" s="1"/>
  <c r="B84" i="15"/>
  <c r="A84" i="15" s="1"/>
  <c r="AZ84" i="15" s="1"/>
  <c r="H73" i="15"/>
  <c r="H74" i="15"/>
  <c r="H77" i="15"/>
  <c r="H78" i="15"/>
  <c r="H79" i="15"/>
  <c r="H72" i="15"/>
  <c r="G78" i="15"/>
  <c r="G79" i="15"/>
  <c r="C73" i="15"/>
  <c r="C74" i="15"/>
  <c r="C77" i="15"/>
  <c r="C78" i="15"/>
  <c r="C79" i="15"/>
  <c r="C72" i="15"/>
  <c r="B73" i="15"/>
  <c r="A73" i="15" s="1"/>
  <c r="AZ73" i="15" s="1"/>
  <c r="B74" i="15"/>
  <c r="A74" i="15" s="1"/>
  <c r="AZ74" i="15" s="1"/>
  <c r="B77" i="15"/>
  <c r="A77" i="15" s="1"/>
  <c r="AZ77" i="15" s="1"/>
  <c r="B78" i="15"/>
  <c r="A78" i="15" s="1"/>
  <c r="AZ78" i="15" s="1"/>
  <c r="B79" i="15"/>
  <c r="A79" i="15" s="1"/>
  <c r="AZ79" i="15" s="1"/>
  <c r="B72" i="15"/>
  <c r="A72" i="15" s="1"/>
  <c r="AZ72" i="15" s="1"/>
  <c r="H70" i="15"/>
  <c r="H71" i="15"/>
  <c r="H67" i="15"/>
  <c r="G70" i="15"/>
  <c r="G67" i="15"/>
  <c r="C70" i="15"/>
  <c r="C71" i="15"/>
  <c r="C67" i="15"/>
  <c r="B70" i="15"/>
  <c r="A70" i="15" s="1"/>
  <c r="AZ70" i="15" s="1"/>
  <c r="B71" i="15"/>
  <c r="A71" i="15" s="1"/>
  <c r="AZ71" i="15" s="1"/>
  <c r="B67" i="15"/>
  <c r="A67" i="15" s="1"/>
  <c r="AZ67" i="15" s="1"/>
  <c r="H64" i="15"/>
  <c r="H63" i="15"/>
  <c r="H62" i="15"/>
  <c r="H61" i="15"/>
  <c r="G64" i="15"/>
  <c r="G63" i="15"/>
  <c r="G62" i="15"/>
  <c r="G61" i="15"/>
  <c r="G52" i="15"/>
  <c r="G53" i="15"/>
  <c r="G54" i="15"/>
  <c r="G55" i="15"/>
  <c r="G56" i="15"/>
  <c r="G57" i="15"/>
  <c r="G58" i="15"/>
  <c r="G59" i="15"/>
  <c r="G51" i="15"/>
  <c r="C64" i="15"/>
  <c r="C63" i="15"/>
  <c r="C62" i="15"/>
  <c r="C61" i="15"/>
  <c r="B64" i="15"/>
  <c r="A64" i="15" s="1"/>
  <c r="AZ64" i="15" s="1"/>
  <c r="B63" i="15"/>
  <c r="A63" i="15" s="1"/>
  <c r="AZ63" i="15" s="1"/>
  <c r="B62" i="15"/>
  <c r="A62" i="15" s="1"/>
  <c r="AZ62" i="15" s="1"/>
  <c r="B61" i="15"/>
  <c r="A61" i="15" s="1"/>
  <c r="AZ61" i="15" s="1"/>
  <c r="H52" i="15"/>
  <c r="H53" i="15"/>
  <c r="H54" i="15"/>
  <c r="H55" i="15"/>
  <c r="H56" i="15"/>
  <c r="H57" i="15"/>
  <c r="H58" i="15"/>
  <c r="H59" i="15"/>
  <c r="H51" i="15"/>
  <c r="C52" i="15"/>
  <c r="C53" i="15"/>
  <c r="C54" i="15"/>
  <c r="C55" i="15"/>
  <c r="C56" i="15"/>
  <c r="C57" i="15"/>
  <c r="C58" i="15"/>
  <c r="C59" i="15"/>
  <c r="C51" i="15"/>
  <c r="B52" i="15"/>
  <c r="A52" i="15" s="1"/>
  <c r="AZ52" i="15" s="1"/>
  <c r="B53" i="15"/>
  <c r="A53" i="15" s="1"/>
  <c r="AZ53" i="15" s="1"/>
  <c r="B54" i="15"/>
  <c r="A54" i="15" s="1"/>
  <c r="AZ54" i="15" s="1"/>
  <c r="B55" i="15"/>
  <c r="A55" i="15" s="1"/>
  <c r="AZ55" i="15" s="1"/>
  <c r="B56" i="15"/>
  <c r="A56" i="15" s="1"/>
  <c r="AZ56" i="15" s="1"/>
  <c r="B57" i="15"/>
  <c r="A57" i="15" s="1"/>
  <c r="AZ57" i="15" s="1"/>
  <c r="B58" i="15"/>
  <c r="A58" i="15" s="1"/>
  <c r="AZ58" i="15" s="1"/>
  <c r="B59" i="15"/>
  <c r="A59" i="15" s="1"/>
  <c r="AZ59" i="15" s="1"/>
  <c r="B51" i="15"/>
  <c r="A51" i="15" s="1"/>
  <c r="AZ51" i="15" s="1"/>
  <c r="AB48" i="15"/>
  <c r="G49" i="15"/>
  <c r="G48" i="15"/>
  <c r="H49" i="15"/>
  <c r="H48" i="15"/>
  <c r="C49" i="15"/>
  <c r="C48" i="15"/>
  <c r="B49" i="15"/>
  <c r="A49" i="15" s="1"/>
  <c r="AZ49" i="15" s="1"/>
  <c r="B48" i="15"/>
  <c r="A48" i="15" s="1"/>
  <c r="AZ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E212" i="16" s="1"/>
  <c r="D51" i="16"/>
  <c r="D274" i="16" s="1"/>
  <c r="V274" i="16" s="1"/>
  <c r="E51" i="16"/>
  <c r="E301" i="16" s="1"/>
  <c r="V54" i="16"/>
  <c r="X56" i="16"/>
  <c r="Y56" i="16"/>
  <c r="Z56" i="16"/>
  <c r="AA56" i="16"/>
  <c r="AB56" i="16"/>
  <c r="AC56" i="16"/>
  <c r="AD56" i="16"/>
  <c r="AE56" i="16"/>
  <c r="AF56" i="16"/>
  <c r="AG56" i="16"/>
  <c r="BB56" i="16"/>
  <c r="BC56" i="16"/>
  <c r="BD56" i="16"/>
  <c r="BE56" i="16"/>
  <c r="H57" i="16"/>
  <c r="I57" i="16" s="1"/>
  <c r="Q36" i="15" s="1"/>
  <c r="J57" i="16"/>
  <c r="BC57" i="16" s="1"/>
  <c r="BD57" i="16" s="1"/>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I65" i="16" s="1"/>
  <c r="Q40" i="15" s="1"/>
  <c r="J65" i="16"/>
  <c r="X40" i="15" s="1"/>
  <c r="Z40" i="15" s="1"/>
  <c r="K65" i="16"/>
  <c r="BE65" i="16" s="1"/>
  <c r="V65" i="16"/>
  <c r="D66" i="16"/>
  <c r="E66" i="16"/>
  <c r="H66" i="16"/>
  <c r="J66" i="16"/>
  <c r="BC66" i="16" s="1"/>
  <c r="V66" i="16"/>
  <c r="F67" i="16"/>
  <c r="K41" i="15" s="1"/>
  <c r="H67" i="16"/>
  <c r="J67" i="16"/>
  <c r="X41" i="15" s="1"/>
  <c r="Z41" i="15" s="1"/>
  <c r="K67" i="16"/>
  <c r="BE67" i="16" s="1"/>
  <c r="V67" i="16"/>
  <c r="H68" i="16"/>
  <c r="J68" i="16"/>
  <c r="BC68" i="16" s="1"/>
  <c r="V68" i="16"/>
  <c r="F69" i="16"/>
  <c r="K42" i="15" s="1"/>
  <c r="H69" i="16"/>
  <c r="J69" i="16"/>
  <c r="BC69" i="16" s="1"/>
  <c r="K69" i="16"/>
  <c r="BE69" i="16" s="1"/>
  <c r="V69" i="16"/>
  <c r="H70" i="16"/>
  <c r="J70" i="16"/>
  <c r="BC70" i="16" s="1"/>
  <c r="V70" i="16"/>
  <c r="H71" i="16"/>
  <c r="J71" i="16"/>
  <c r="X43" i="15" s="1"/>
  <c r="Z43" i="15" s="1"/>
  <c r="K71" i="16"/>
  <c r="BE71" i="16" s="1"/>
  <c r="V71" i="16"/>
  <c r="H72" i="16"/>
  <c r="J72" i="16"/>
  <c r="BC72" i="16" s="1"/>
  <c r="V72" i="16"/>
  <c r="D73" i="16"/>
  <c r="H44" i="15" s="1"/>
  <c r="F73" i="16"/>
  <c r="K44" i="15" s="1"/>
  <c r="H73" i="16"/>
  <c r="J73" i="16"/>
  <c r="BC73" i="16" s="1"/>
  <c r="K73" i="16"/>
  <c r="BE73" i="16" s="1"/>
  <c r="V73" i="16"/>
  <c r="D74" i="16"/>
  <c r="H74" i="16"/>
  <c r="J74" i="16"/>
  <c r="BC74" i="16" s="1"/>
  <c r="V74" i="16"/>
  <c r="F75" i="16"/>
  <c r="K45" i="15" s="1"/>
  <c r="H75" i="16"/>
  <c r="J75" i="16"/>
  <c r="BC75" i="16" s="1"/>
  <c r="K75" i="16"/>
  <c r="BE75" i="16" s="1"/>
  <c r="V75" i="16"/>
  <c r="H76" i="16"/>
  <c r="J76" i="16"/>
  <c r="BC76" i="16" s="1"/>
  <c r="V76" i="16"/>
  <c r="H77" i="16"/>
  <c r="J77" i="16"/>
  <c r="BC77" i="16" s="1"/>
  <c r="K77" i="16"/>
  <c r="BE77" i="16" s="1"/>
  <c r="V77" i="16"/>
  <c r="H78" i="16"/>
  <c r="J78" i="16"/>
  <c r="BC78" i="16" s="1"/>
  <c r="V78" i="16"/>
  <c r="D79" i="16"/>
  <c r="H47" i="15" s="1"/>
  <c r="F79" i="16"/>
  <c r="K47" i="15" s="1"/>
  <c r="H79" i="16"/>
  <c r="J79" i="16"/>
  <c r="BC79" i="16"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119" i="16"/>
  <c r="V99" i="16"/>
  <c r="E100" i="16"/>
  <c r="E108" i="16" s="1"/>
  <c r="E101" i="16"/>
  <c r="E110" i="16" s="1"/>
  <c r="E102" i="16"/>
  <c r="E145" i="16" s="1"/>
  <c r="E103" i="16"/>
  <c r="E160" i="16" s="1"/>
  <c r="E104" i="16"/>
  <c r="E138" i="16" s="1"/>
  <c r="E105" i="16"/>
  <c r="E139" i="16" s="1"/>
  <c r="E106" i="16"/>
  <c r="E149" i="16" s="1"/>
  <c r="V107" i="16"/>
  <c r="X107" i="16"/>
  <c r="F109" i="16"/>
  <c r="W110" i="16"/>
  <c r="F111" i="16"/>
  <c r="X112" i="16"/>
  <c r="X110" i="16" s="1"/>
  <c r="E115" i="16"/>
  <c r="F115" i="16"/>
  <c r="E118" i="16"/>
  <c r="F118" i="16"/>
  <c r="V119" i="16"/>
  <c r="V127" i="16"/>
  <c r="V131" i="16"/>
  <c r="F133" i="16"/>
  <c r="V133" i="16"/>
  <c r="W133" i="16"/>
  <c r="X133" i="16"/>
  <c r="F134" i="16"/>
  <c r="F135" i="16"/>
  <c r="F64" i="16" s="1"/>
  <c r="L39" i="15" s="1"/>
  <c r="W135" i="16"/>
  <c r="X135" i="16"/>
  <c r="F136" i="16"/>
  <c r="F68" i="16" s="1"/>
  <c r="W136" i="16"/>
  <c r="X136" i="16"/>
  <c r="F137" i="16"/>
  <c r="F70" i="16" s="1"/>
  <c r="W137" i="16"/>
  <c r="X137" i="16"/>
  <c r="F138" i="16"/>
  <c r="F72" i="16" s="1"/>
  <c r="L43" i="15" s="1"/>
  <c r="F139" i="16"/>
  <c r="F76" i="16" s="1"/>
  <c r="W139" i="16"/>
  <c r="X139" i="16"/>
  <c r="F140" i="16"/>
  <c r="F78" i="16" s="1"/>
  <c r="V141" i="16"/>
  <c r="V142" i="16"/>
  <c r="V150" i="16"/>
  <c r="V152" i="16"/>
  <c r="V153" i="16"/>
  <c r="X153" i="16"/>
  <c r="V154" i="16"/>
  <c r="V155" i="16"/>
  <c r="V156" i="16"/>
  <c r="V164" i="16"/>
  <c r="V169" i="16"/>
  <c r="X171" i="16"/>
  <c r="Y171" i="16"/>
  <c r="Z171" i="16"/>
  <c r="AA171" i="16"/>
  <c r="AB171" i="16"/>
  <c r="AC171" i="16"/>
  <c r="AD171" i="16"/>
  <c r="AE171" i="16"/>
  <c r="AF171" i="16"/>
  <c r="AG171" i="16"/>
  <c r="BB171" i="16"/>
  <c r="BC171" i="16"/>
  <c r="BD171" i="16"/>
  <c r="BE171" i="16"/>
  <c r="H172" i="16"/>
  <c r="H173" i="16"/>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V217" i="16"/>
  <c r="X219" i="16"/>
  <c r="Y219" i="16"/>
  <c r="Z219" i="16"/>
  <c r="AA219" i="16"/>
  <c r="AB219" i="16"/>
  <c r="AC219" i="16"/>
  <c r="AD219" i="16"/>
  <c r="AE219" i="16"/>
  <c r="AF219" i="16"/>
  <c r="AG219" i="16"/>
  <c r="BB219" i="16"/>
  <c r="BC219" i="16"/>
  <c r="BD219" i="16"/>
  <c r="BE219" i="16"/>
  <c r="H220" i="16"/>
  <c r="H514" i="9" s="1"/>
  <c r="I52" i="15"/>
  <c r="H221" i="16"/>
  <c r="I221" i="16" s="1"/>
  <c r="O52" i="15" s="1"/>
  <c r="V52" i="15" s="1"/>
  <c r="X52" i="15"/>
  <c r="Z52" i="15" s="1"/>
  <c r="H222" i="16"/>
  <c r="H516" i="9" s="1"/>
  <c r="H223" i="16"/>
  <c r="H517" i="9" s="1"/>
  <c r="X54" i="15"/>
  <c r="Z54" i="15" s="1"/>
  <c r="H224" i="16"/>
  <c r="H518" i="9" s="1"/>
  <c r="X55" i="15"/>
  <c r="Z55" i="15" s="1"/>
  <c r="H225" i="16"/>
  <c r="H519" i="9" s="1"/>
  <c r="H226" i="16"/>
  <c r="H520" i="9" s="1"/>
  <c r="H227" i="16"/>
  <c r="H521" i="9" s="1"/>
  <c r="H228" i="16"/>
  <c r="H522" i="9" s="1"/>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X61" i="15" s="1"/>
  <c r="Z61" i="15" s="1"/>
  <c r="K256" i="16"/>
  <c r="BE256" i="16" s="1"/>
  <c r="X264" i="16"/>
  <c r="Y264" i="16"/>
  <c r="Z264" i="16"/>
  <c r="AA264" i="16"/>
  <c r="AB264" i="16"/>
  <c r="AC264" i="16"/>
  <c r="AD264" i="16"/>
  <c r="AE264" i="16"/>
  <c r="AF264" i="16"/>
  <c r="AG264" i="16"/>
  <c r="V265" i="16"/>
  <c r="V266" i="16"/>
  <c r="V267" i="16"/>
  <c r="V268" i="16"/>
  <c r="V269" i="16"/>
  <c r="V270" i="16"/>
  <c r="V271" i="16"/>
  <c r="V272" i="16"/>
  <c r="V277" i="16"/>
  <c r="X279" i="16"/>
  <c r="Y279" i="16"/>
  <c r="Z279" i="16"/>
  <c r="AA279" i="16"/>
  <c r="AB279" i="16"/>
  <c r="AC279" i="16"/>
  <c r="AD279" i="16"/>
  <c r="AE279" i="16"/>
  <c r="AF279" i="16"/>
  <c r="AG279" i="16"/>
  <c r="BB279" i="16"/>
  <c r="BC279" i="16"/>
  <c r="BD279" i="16"/>
  <c r="BE279" i="16"/>
  <c r="F280" i="16"/>
  <c r="I62" i="15" s="1"/>
  <c r="K62" i="15" s="1"/>
  <c r="H280" i="16"/>
  <c r="J280" i="16"/>
  <c r="X62" i="15" s="1"/>
  <c r="Z62" i="15" s="1"/>
  <c r="K280" i="16"/>
  <c r="BE280" i="16" s="1"/>
  <c r="X286" i="16"/>
  <c r="Y286" i="16"/>
  <c r="Z286" i="16"/>
  <c r="AA286" i="16"/>
  <c r="AB286" i="16"/>
  <c r="AC286" i="16"/>
  <c r="AD286" i="16"/>
  <c r="AE286" i="16"/>
  <c r="AF286" i="16"/>
  <c r="AG286" i="16"/>
  <c r="V304" i="16"/>
  <c r="X306" i="16"/>
  <c r="Y306" i="16"/>
  <c r="Z306" i="16"/>
  <c r="AA306" i="16"/>
  <c r="AB306" i="16"/>
  <c r="AC306" i="16"/>
  <c r="AD306" i="16"/>
  <c r="AE306" i="16"/>
  <c r="AF306" i="16"/>
  <c r="AG306" i="16"/>
  <c r="BB306" i="16"/>
  <c r="BC306" i="16"/>
  <c r="BD306" i="16"/>
  <c r="BE306" i="16"/>
  <c r="F307" i="16"/>
  <c r="I63" i="15" s="1"/>
  <c r="K63" i="15" s="1"/>
  <c r="H307" i="16"/>
  <c r="J307" i="16"/>
  <c r="BC307" i="16" s="1"/>
  <c r="K307" i="16"/>
  <c r="F308" i="16"/>
  <c r="H308" i="16"/>
  <c r="J308" i="16"/>
  <c r="BC308" i="16" s="1"/>
  <c r="K308" i="16"/>
  <c r="BE308" i="16" s="1"/>
  <c r="X316" i="16"/>
  <c r="Y316" i="16"/>
  <c r="Z316" i="16"/>
  <c r="AA316" i="16"/>
  <c r="AB316" i="16"/>
  <c r="AC316" i="16"/>
  <c r="AD316" i="16"/>
  <c r="AE316" i="16"/>
  <c r="AF316" i="16"/>
  <c r="AG316" i="16"/>
  <c r="C46" i="15"/>
  <c r="G46" i="15"/>
  <c r="H46" i="15"/>
  <c r="C47" i="15"/>
  <c r="G47" i="15"/>
  <c r="C37" i="15"/>
  <c r="G37" i="15"/>
  <c r="H37" i="15"/>
  <c r="C38" i="15"/>
  <c r="C39" i="15"/>
  <c r="G39" i="15"/>
  <c r="H39" i="15"/>
  <c r="C40" i="15"/>
  <c r="C41" i="15"/>
  <c r="G41" i="15"/>
  <c r="H41" i="15"/>
  <c r="C42" i="15"/>
  <c r="G42" i="15"/>
  <c r="H42" i="15"/>
  <c r="C43" i="15"/>
  <c r="G43" i="15"/>
  <c r="H43" i="15"/>
  <c r="C44" i="15"/>
  <c r="G44" i="15"/>
  <c r="X44" i="15"/>
  <c r="Z44" i="15" s="1"/>
  <c r="C45" i="15"/>
  <c r="G45" i="15"/>
  <c r="H45" i="15"/>
  <c r="D36" i="15"/>
  <c r="G36" i="15"/>
  <c r="G35" i="15"/>
  <c r="H36" i="15"/>
  <c r="C36" i="15"/>
  <c r="H35" i="15"/>
  <c r="C35" i="15"/>
  <c r="B37" i="15"/>
  <c r="A37" i="15" s="1"/>
  <c r="AZ37" i="15" s="1"/>
  <c r="B38" i="15"/>
  <c r="A38" i="15" s="1"/>
  <c r="AZ38" i="15" s="1"/>
  <c r="B39" i="15"/>
  <c r="A39" i="15" s="1"/>
  <c r="AZ39" i="15" s="1"/>
  <c r="B40" i="15"/>
  <c r="A40" i="15" s="1"/>
  <c r="AZ40" i="15" s="1"/>
  <c r="B41" i="15"/>
  <c r="A41" i="15" s="1"/>
  <c r="AZ41" i="15" s="1"/>
  <c r="B42" i="15"/>
  <c r="A42" i="15" s="1"/>
  <c r="AZ42" i="15" s="1"/>
  <c r="B43" i="15"/>
  <c r="A43" i="15" s="1"/>
  <c r="AZ43" i="15" s="1"/>
  <c r="B44" i="15"/>
  <c r="A44" i="15" s="1"/>
  <c r="AZ44" i="15" s="1"/>
  <c r="B45" i="15"/>
  <c r="A45" i="15" s="1"/>
  <c r="AZ45" i="15" s="1"/>
  <c r="B46" i="15"/>
  <c r="A46" i="15" s="1"/>
  <c r="AZ46" i="15" s="1"/>
  <c r="B47" i="15"/>
  <c r="A47" i="15" s="1"/>
  <c r="AZ47" i="15" s="1"/>
  <c r="B36" i="15"/>
  <c r="A36" i="15" s="1"/>
  <c r="AZ36" i="15" s="1"/>
  <c r="B35" i="15"/>
  <c r="AB10" i="15"/>
  <c r="AB11" i="15"/>
  <c r="AB12" i="15"/>
  <c r="AB13" i="15"/>
  <c r="AB14" i="15"/>
  <c r="AB15" i="15"/>
  <c r="AB16" i="15"/>
  <c r="AB19" i="15"/>
  <c r="AB20" i="15"/>
  <c r="AB21" i="15"/>
  <c r="AB22" i="15"/>
  <c r="AB23" i="15"/>
  <c r="AB24" i="15"/>
  <c r="AB25" i="15"/>
  <c r="AB26" i="15"/>
  <c r="AB27" i="15"/>
  <c r="AB28" i="15"/>
  <c r="AB29" i="15"/>
  <c r="AB30" i="15"/>
  <c r="AB31" i="15"/>
  <c r="AB33" i="15"/>
  <c r="AB9" i="15"/>
  <c r="C10" i="15"/>
  <c r="G10" i="15"/>
  <c r="H10" i="15"/>
  <c r="C11" i="15"/>
  <c r="G11" i="15"/>
  <c r="H11" i="15"/>
  <c r="C12" i="15"/>
  <c r="G12" i="15"/>
  <c r="H12" i="15"/>
  <c r="C13" i="15"/>
  <c r="G13" i="15"/>
  <c r="H13" i="15"/>
  <c r="C14" i="15"/>
  <c r="G14" i="15"/>
  <c r="H14" i="15"/>
  <c r="C15" i="15"/>
  <c r="G15" i="15"/>
  <c r="H15" i="15"/>
  <c r="C16" i="15"/>
  <c r="G16" i="15"/>
  <c r="H16" i="15"/>
  <c r="C19" i="15"/>
  <c r="G19" i="15"/>
  <c r="H19" i="15"/>
  <c r="C20" i="15"/>
  <c r="G20" i="15"/>
  <c r="H20" i="15"/>
  <c r="C21" i="15"/>
  <c r="G21" i="15"/>
  <c r="H21" i="15"/>
  <c r="C22" i="15"/>
  <c r="G22" i="15"/>
  <c r="H22" i="15"/>
  <c r="C23" i="15"/>
  <c r="G23" i="15"/>
  <c r="H23" i="15"/>
  <c r="C24" i="15"/>
  <c r="G24" i="15"/>
  <c r="H24" i="15"/>
  <c r="C25" i="15"/>
  <c r="G25" i="15"/>
  <c r="H25" i="15"/>
  <c r="C26" i="15"/>
  <c r="G26" i="15"/>
  <c r="H26" i="15"/>
  <c r="C27" i="15"/>
  <c r="G27" i="15"/>
  <c r="H27" i="15"/>
  <c r="C28" i="15"/>
  <c r="G28" i="15"/>
  <c r="H28" i="15"/>
  <c r="C29" i="15"/>
  <c r="G29" i="15"/>
  <c r="H29" i="15"/>
  <c r="C30" i="15"/>
  <c r="G30" i="15"/>
  <c r="H30" i="15"/>
  <c r="C31" i="15"/>
  <c r="G31" i="15"/>
  <c r="H31" i="15"/>
  <c r="C33" i="15"/>
  <c r="G33" i="15"/>
  <c r="H33" i="15"/>
  <c r="H9" i="15"/>
  <c r="G9" i="15"/>
  <c r="C9" i="15"/>
  <c r="B31" i="15"/>
  <c r="A31" i="15" s="1"/>
  <c r="AZ31" i="15" s="1"/>
  <c r="B33" i="15"/>
  <c r="A33" i="15" s="1"/>
  <c r="AZ33" i="15" s="1"/>
  <c r="B10" i="15"/>
  <c r="A10" i="15" s="1"/>
  <c r="AZ10" i="15" s="1"/>
  <c r="B11" i="15"/>
  <c r="A11" i="15" s="1"/>
  <c r="AZ11" i="15" s="1"/>
  <c r="B12" i="15"/>
  <c r="A12" i="15" s="1"/>
  <c r="AZ12" i="15" s="1"/>
  <c r="B13" i="15"/>
  <c r="A13" i="15" s="1"/>
  <c r="AZ13" i="15" s="1"/>
  <c r="B14" i="15"/>
  <c r="A14" i="15" s="1"/>
  <c r="AZ14" i="15" s="1"/>
  <c r="B15" i="15"/>
  <c r="A15" i="15" s="1"/>
  <c r="AZ15" i="15" s="1"/>
  <c r="B16" i="15"/>
  <c r="A16" i="15" s="1"/>
  <c r="AZ16" i="15" s="1"/>
  <c r="B19" i="15"/>
  <c r="A19" i="15" s="1"/>
  <c r="AZ19" i="15" s="1"/>
  <c r="B20" i="15"/>
  <c r="A20" i="15" s="1"/>
  <c r="AZ20" i="15" s="1"/>
  <c r="B21" i="15"/>
  <c r="A21" i="15" s="1"/>
  <c r="AZ21" i="15" s="1"/>
  <c r="B22" i="15"/>
  <c r="A22" i="15" s="1"/>
  <c r="AZ22" i="15" s="1"/>
  <c r="B23" i="15"/>
  <c r="A23" i="15" s="1"/>
  <c r="AZ23" i="15" s="1"/>
  <c r="B24" i="15"/>
  <c r="A24" i="15" s="1"/>
  <c r="AZ24" i="15" s="1"/>
  <c r="B25" i="15"/>
  <c r="A25" i="15" s="1"/>
  <c r="AZ25" i="15" s="1"/>
  <c r="B26" i="15"/>
  <c r="A26" i="15" s="1"/>
  <c r="AZ26" i="15" s="1"/>
  <c r="B27" i="15"/>
  <c r="A27" i="15" s="1"/>
  <c r="AZ27" i="15" s="1"/>
  <c r="B28" i="15"/>
  <c r="A28" i="15" s="1"/>
  <c r="AZ28" i="15" s="1"/>
  <c r="B29" i="15"/>
  <c r="A29" i="15" s="1"/>
  <c r="AZ29" i="15" s="1"/>
  <c r="B30" i="15"/>
  <c r="A30" i="15" s="1"/>
  <c r="AZ30" i="15" s="1"/>
  <c r="B9" i="15"/>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M82" i="9" s="1"/>
  <c r="BE82" i="9" s="1"/>
  <c r="F188" i="9"/>
  <c r="M81" i="9"/>
  <c r="BE81" i="9" s="1"/>
  <c r="F187" i="9"/>
  <c r="M80" i="9" s="1"/>
  <c r="BE80" i="9" s="1"/>
  <c r="F186" i="9"/>
  <c r="M79" i="9" s="1"/>
  <c r="BE79" i="9" s="1"/>
  <c r="F185" i="9"/>
  <c r="M78" i="9" s="1"/>
  <c r="BE78" i="9" s="1"/>
  <c r="F184" i="9"/>
  <c r="M77" i="9" s="1"/>
  <c r="BE77" i="9" s="1"/>
  <c r="F183" i="9"/>
  <c r="M76" i="9" s="1"/>
  <c r="BE76" i="9" s="1"/>
  <c r="F182" i="9"/>
  <c r="M75" i="9" s="1"/>
  <c r="BE75" i="9" s="1"/>
  <c r="F181" i="9"/>
  <c r="M74" i="9"/>
  <c r="BE74" i="9" s="1"/>
  <c r="L847" i="7"/>
  <c r="BE847" i="7" s="1"/>
  <c r="L848" i="7"/>
  <c r="BE848" i="7" s="1"/>
  <c r="L846" i="7"/>
  <c r="BE846" i="7" s="1"/>
  <c r="L845" i="7"/>
  <c r="BE845" i="7" s="1"/>
  <c r="W4" i="11"/>
  <c r="V67" i="10"/>
  <c r="AG66" i="10"/>
  <c r="AF66" i="10"/>
  <c r="AE66" i="10"/>
  <c r="AD66" i="10"/>
  <c r="AC66" i="10"/>
  <c r="AB66" i="10"/>
  <c r="AA66" i="10"/>
  <c r="Z66" i="10"/>
  <c r="Y66" i="10"/>
  <c r="X66" i="10"/>
  <c r="W66" i="10"/>
  <c r="V58" i="10"/>
  <c r="K58" i="10"/>
  <c r="J58" i="10"/>
  <c r="X659" i="15" s="1"/>
  <c r="Z659"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BD36" i="10" s="1"/>
  <c r="X36" i="10"/>
  <c r="W36" i="10"/>
  <c r="K36" i="10"/>
  <c r="H36" i="10"/>
  <c r="F36" i="10"/>
  <c r="BC35" i="10"/>
  <c r="X35" i="10"/>
  <c r="W35" i="10"/>
  <c r="V35" i="10"/>
  <c r="V36" i="10" s="1"/>
  <c r="K35" i="10"/>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656" i="15" s="1"/>
  <c r="U656" i="15" s="1"/>
  <c r="BE21" i="10"/>
  <c r="BD21" i="10"/>
  <c r="BC21" i="10"/>
  <c r="BB21" i="10"/>
  <c r="AG21" i="10"/>
  <c r="AF21" i="10"/>
  <c r="AE21" i="10"/>
  <c r="AD21" i="10"/>
  <c r="AC21" i="10"/>
  <c r="AB21" i="10"/>
  <c r="AA21" i="10"/>
  <c r="Z21" i="10"/>
  <c r="Y21" i="10"/>
  <c r="X21" i="10"/>
  <c r="W21" i="10"/>
  <c r="V19" i="10"/>
  <c r="V15" i="10"/>
  <c r="AG14" i="10"/>
  <c r="AF14" i="10"/>
  <c r="AD14" i="10"/>
  <c r="AC14" i="10"/>
  <c r="AB14" i="10"/>
  <c r="AA14" i="10"/>
  <c r="Z14" i="10"/>
  <c r="Y14" i="10"/>
  <c r="X14" i="10"/>
  <c r="W14" i="10"/>
  <c r="BC8" i="10"/>
  <c r="BD8" i="10" s="1"/>
  <c r="H8" i="10"/>
  <c r="F8" i="10"/>
  <c r="BC7" i="10"/>
  <c r="V7" i="10"/>
  <c r="V8" i="10" s="1"/>
  <c r="H7" i="10"/>
  <c r="V4" i="10"/>
  <c r="V617" i="9"/>
  <c r="V616" i="9"/>
  <c r="V615" i="9"/>
  <c r="V614" i="9"/>
  <c r="V613" i="9"/>
  <c r="V612" i="9"/>
  <c r="V611" i="9"/>
  <c r="F611" i="9"/>
  <c r="V610" i="9"/>
  <c r="F610" i="9"/>
  <c r="V609" i="9"/>
  <c r="F609" i="9"/>
  <c r="V608" i="9"/>
  <c r="F608" i="9"/>
  <c r="V607" i="9"/>
  <c r="F607" i="9"/>
  <c r="V606" i="9"/>
  <c r="F606" i="9"/>
  <c r="F604" i="9" s="1"/>
  <c r="F597" i="9" s="1"/>
  <c r="J653" i="15" s="1"/>
  <c r="V605" i="9"/>
  <c r="V604" i="9"/>
  <c r="V603" i="9"/>
  <c r="AG602" i="9"/>
  <c r="AF602" i="9"/>
  <c r="AE602" i="9"/>
  <c r="AD602" i="9"/>
  <c r="AC602" i="9"/>
  <c r="AB602" i="9"/>
  <c r="AA602" i="9"/>
  <c r="Z602" i="9"/>
  <c r="Y602" i="9"/>
  <c r="X602" i="9"/>
  <c r="W602" i="9"/>
  <c r="J597" i="9"/>
  <c r="BC597" i="9" s="1"/>
  <c r="H597" i="9"/>
  <c r="V596" i="9"/>
  <c r="V597" i="9" s="1"/>
  <c r="K596" i="9"/>
  <c r="BE596" i="9" s="1"/>
  <c r="J596" i="9"/>
  <c r="BC596" i="9" s="1"/>
  <c r="H596" i="9"/>
  <c r="BE595" i="9"/>
  <c r="BD595" i="9"/>
  <c r="BC595" i="9"/>
  <c r="BB595" i="9"/>
  <c r="AG595" i="9"/>
  <c r="AF595" i="9"/>
  <c r="AE595" i="9"/>
  <c r="AD595" i="9"/>
  <c r="AC595" i="9"/>
  <c r="AB595" i="9"/>
  <c r="AA595" i="9"/>
  <c r="Z595" i="9"/>
  <c r="Y595" i="9"/>
  <c r="X595" i="9"/>
  <c r="W595" i="9"/>
  <c r="V593" i="9"/>
  <c r="V587" i="9"/>
  <c r="V586" i="9"/>
  <c r="V585" i="9"/>
  <c r="V584" i="9"/>
  <c r="V583" i="9"/>
  <c r="V582" i="9"/>
  <c r="V581" i="9"/>
  <c r="V580" i="9"/>
  <c r="V579" i="9"/>
  <c r="V578" i="9"/>
  <c r="V577" i="9"/>
  <c r="V576" i="9"/>
  <c r="AG570" i="9"/>
  <c r="AF570" i="9"/>
  <c r="AE570" i="9"/>
  <c r="AD570" i="9"/>
  <c r="AC570" i="9"/>
  <c r="AB570" i="9"/>
  <c r="AA570" i="9"/>
  <c r="Z570" i="9"/>
  <c r="Y570" i="9"/>
  <c r="X570" i="9"/>
  <c r="W570" i="9"/>
  <c r="V547" i="9"/>
  <c r="N547" i="9"/>
  <c r="BE547" i="9" s="1"/>
  <c r="M547" i="9"/>
  <c r="BC547" i="9" s="1"/>
  <c r="K547" i="9"/>
  <c r="J547" i="9"/>
  <c r="I547" i="9"/>
  <c r="H547" i="9"/>
  <c r="BE546" i="9"/>
  <c r="BD546" i="9"/>
  <c r="BC546" i="9"/>
  <c r="BB546" i="9"/>
  <c r="AG546" i="9"/>
  <c r="AF546" i="9"/>
  <c r="AE546" i="9"/>
  <c r="AD546" i="9"/>
  <c r="AC546" i="9"/>
  <c r="AB546" i="9"/>
  <c r="AA546" i="9"/>
  <c r="Z546" i="9"/>
  <c r="Y546" i="9"/>
  <c r="X546" i="9"/>
  <c r="W546" i="9"/>
  <c r="V544" i="9"/>
  <c r="AG528" i="9"/>
  <c r="AF528" i="9"/>
  <c r="AE528" i="9"/>
  <c r="AD528" i="9"/>
  <c r="AC528" i="9"/>
  <c r="AB528" i="9"/>
  <c r="AA528" i="9"/>
  <c r="Z528" i="9"/>
  <c r="Y528" i="9"/>
  <c r="X528" i="9"/>
  <c r="X522" i="9"/>
  <c r="W522" i="9"/>
  <c r="L522" i="9"/>
  <c r="AI650" i="15" s="1"/>
  <c r="G522" i="9"/>
  <c r="C650" i="15" s="1"/>
  <c r="E522" i="9"/>
  <c r="G650" i="15" s="1"/>
  <c r="X521" i="9"/>
  <c r="W521" i="9"/>
  <c r="L521" i="9"/>
  <c r="AI649" i="15" s="1"/>
  <c r="G521" i="9"/>
  <c r="C649" i="15" s="1"/>
  <c r="E521" i="9"/>
  <c r="G649" i="15" s="1"/>
  <c r="X520" i="9"/>
  <c r="W520" i="9"/>
  <c r="L520" i="9"/>
  <c r="AI648" i="15" s="1"/>
  <c r="G520" i="9"/>
  <c r="C648" i="15" s="1"/>
  <c r="E520" i="9"/>
  <c r="G648" i="15" s="1"/>
  <c r="X519" i="9"/>
  <c r="W519" i="9"/>
  <c r="L519" i="9"/>
  <c r="AI647" i="15" s="1"/>
  <c r="G519" i="9"/>
  <c r="C647" i="15" s="1"/>
  <c r="E519" i="9"/>
  <c r="G647" i="15" s="1"/>
  <c r="X518" i="9"/>
  <c r="W518" i="9"/>
  <c r="L518" i="9"/>
  <c r="AI646" i="15" s="1"/>
  <c r="G518" i="9"/>
  <c r="C646" i="15" s="1"/>
  <c r="E518" i="9"/>
  <c r="G646" i="15" s="1"/>
  <c r="X517" i="9"/>
  <c r="W517" i="9"/>
  <c r="L517" i="9"/>
  <c r="AI645" i="15" s="1"/>
  <c r="G517" i="9"/>
  <c r="C645" i="15" s="1"/>
  <c r="E517" i="9"/>
  <c r="G645" i="15" s="1"/>
  <c r="X516" i="9"/>
  <c r="W516" i="9"/>
  <c r="L516" i="9"/>
  <c r="AI644" i="15" s="1"/>
  <c r="G516" i="9"/>
  <c r="E516" i="9"/>
  <c r="G644" i="15" s="1"/>
  <c r="X515" i="9"/>
  <c r="W515" i="9"/>
  <c r="L515" i="9"/>
  <c r="AI643" i="15" s="1"/>
  <c r="G515" i="9"/>
  <c r="E515" i="9"/>
  <c r="G643" i="15" s="1"/>
  <c r="X514" i="9"/>
  <c r="W514" i="9"/>
  <c r="V514" i="9"/>
  <c r="V515" i="9" s="1"/>
  <c r="V516" i="9" s="1"/>
  <c r="V517" i="9" s="1"/>
  <c r="V518" i="9" s="1"/>
  <c r="V519" i="9" s="1"/>
  <c r="V520" i="9" s="1"/>
  <c r="V521" i="9" s="1"/>
  <c r="V522" i="9" s="1"/>
  <c r="G514" i="9"/>
  <c r="C642" i="15" s="1"/>
  <c r="E514" i="9"/>
  <c r="G642" i="15" s="1"/>
  <c r="BE513" i="9"/>
  <c r="BD513" i="9"/>
  <c r="BC513" i="9"/>
  <c r="BB513" i="9"/>
  <c r="AG513" i="9"/>
  <c r="AF513" i="9"/>
  <c r="AE513" i="9"/>
  <c r="AD513" i="9"/>
  <c r="AC513" i="9"/>
  <c r="AB513" i="9"/>
  <c r="AA513" i="9"/>
  <c r="Z513" i="9"/>
  <c r="Y513" i="9"/>
  <c r="X513" i="9"/>
  <c r="W513" i="9"/>
  <c r="V511" i="9"/>
  <c r="G499" i="9"/>
  <c r="F486" i="9" s="1"/>
  <c r="G498" i="9"/>
  <c r="F485" i="9" s="1"/>
  <c r="AG493" i="9"/>
  <c r="AF493" i="9"/>
  <c r="AE493" i="9"/>
  <c r="AD493" i="9"/>
  <c r="AC493" i="9"/>
  <c r="AB493" i="9"/>
  <c r="AA493" i="9"/>
  <c r="Z493" i="9"/>
  <c r="Y493" i="9"/>
  <c r="X493" i="9"/>
  <c r="W493" i="9"/>
  <c r="K486" i="9"/>
  <c r="BE486" i="9" s="1"/>
  <c r="J486" i="9"/>
  <c r="BC486" i="9" s="1"/>
  <c r="H486" i="9"/>
  <c r="K485" i="9"/>
  <c r="BE485" i="9" s="1"/>
  <c r="J485" i="9"/>
  <c r="X640" i="15" s="1"/>
  <c r="Z640" i="15" s="1"/>
  <c r="H485" i="9"/>
  <c r="K484" i="9"/>
  <c r="BE484" i="9" s="1"/>
  <c r="J484" i="9"/>
  <c r="H484" i="9"/>
  <c r="F484" i="9"/>
  <c r="I639" i="15" s="1"/>
  <c r="K483" i="9"/>
  <c r="BE483" i="9" s="1"/>
  <c r="J483" i="9"/>
  <c r="X638" i="15" s="1"/>
  <c r="Z638" i="15" s="1"/>
  <c r="H483" i="9"/>
  <c r="F483" i="9"/>
  <c r="I638" i="15" s="1"/>
  <c r="K482" i="9"/>
  <c r="BE482" i="9" s="1"/>
  <c r="J482" i="9"/>
  <c r="X637" i="15" s="1"/>
  <c r="Z637" i="15" s="1"/>
  <c r="H482" i="9"/>
  <c r="F482" i="9"/>
  <c r="V481" i="9"/>
  <c r="V482" i="9" s="1"/>
  <c r="V483" i="9" s="1"/>
  <c r="V484" i="9" s="1"/>
  <c r="V485" i="9" s="1"/>
  <c r="V486" i="9" s="1"/>
  <c r="K481" i="9"/>
  <c r="BE481" i="9" s="1"/>
  <c r="J481" i="9"/>
  <c r="H481" i="9"/>
  <c r="F481" i="9"/>
  <c r="I636" i="15" s="1"/>
  <c r="BE480" i="9"/>
  <c r="BD480" i="9"/>
  <c r="BC480" i="9"/>
  <c r="BB480" i="9"/>
  <c r="AG480" i="9"/>
  <c r="AF480" i="9"/>
  <c r="AE480" i="9"/>
  <c r="AD480" i="9"/>
  <c r="AC480" i="9"/>
  <c r="AB480" i="9"/>
  <c r="AA480" i="9"/>
  <c r="Z480" i="9"/>
  <c r="Y480" i="9"/>
  <c r="X480" i="9"/>
  <c r="W480" i="9"/>
  <c r="V478" i="9"/>
  <c r="V469" i="9"/>
  <c r="V468" i="9"/>
  <c r="V467" i="9"/>
  <c r="V466" i="9"/>
  <c r="V465" i="9"/>
  <c r="V464" i="9"/>
  <c r="V463" i="9"/>
  <c r="V462" i="9"/>
  <c r="V461" i="9"/>
  <c r="V460" i="9"/>
  <c r="V459" i="9"/>
  <c r="V458" i="9"/>
  <c r="V455" i="9"/>
  <c r="V454" i="9"/>
  <c r="V453" i="9"/>
  <c r="AG452" i="9"/>
  <c r="AF452" i="9"/>
  <c r="AE452" i="9"/>
  <c r="AD452" i="9"/>
  <c r="AC452" i="9"/>
  <c r="AB452" i="9"/>
  <c r="AA452" i="9"/>
  <c r="Z452" i="9"/>
  <c r="Y452" i="9"/>
  <c r="X452" i="9"/>
  <c r="W452" i="9"/>
  <c r="V441" i="9"/>
  <c r="L441" i="9"/>
  <c r="BE441" i="9" s="1"/>
  <c r="K441" i="9"/>
  <c r="X634" i="15" s="1"/>
  <c r="Z634" i="15" s="1"/>
  <c r="I441" i="9"/>
  <c r="F442" i="9" s="1"/>
  <c r="H441" i="9"/>
  <c r="BE440" i="9"/>
  <c r="BD440" i="9"/>
  <c r="BC440" i="9"/>
  <c r="BB440" i="9"/>
  <c r="AG440" i="9"/>
  <c r="AF440" i="9"/>
  <c r="AE440" i="9"/>
  <c r="AD440" i="9"/>
  <c r="AC440" i="9"/>
  <c r="AB440" i="9"/>
  <c r="AA440" i="9"/>
  <c r="Z440" i="9"/>
  <c r="Y440" i="9"/>
  <c r="X440" i="9"/>
  <c r="W440" i="9"/>
  <c r="V438" i="9"/>
  <c r="V433" i="9"/>
  <c r="V432" i="9"/>
  <c r="V431" i="9"/>
  <c r="V430" i="9"/>
  <c r="V429" i="9"/>
  <c r="V428" i="9"/>
  <c r="V427" i="9"/>
  <c r="V426" i="9"/>
  <c r="V425" i="9"/>
  <c r="V424" i="9"/>
  <c r="V423" i="9"/>
  <c r="V422" i="9"/>
  <c r="V421" i="9"/>
  <c r="V420" i="9"/>
  <c r="V419" i="9"/>
  <c r="V418" i="9"/>
  <c r="V417" i="9"/>
  <c r="AG416" i="9"/>
  <c r="AF416" i="9"/>
  <c r="AE416" i="9"/>
  <c r="AD416" i="9"/>
  <c r="AC416" i="9"/>
  <c r="AB416" i="9"/>
  <c r="AA416" i="9"/>
  <c r="Z416" i="9"/>
  <c r="Y416" i="9"/>
  <c r="X416" i="9"/>
  <c r="W416" i="9"/>
  <c r="V406" i="9"/>
  <c r="L406" i="9"/>
  <c r="BE406" i="9" s="1"/>
  <c r="K406" i="9"/>
  <c r="BC406" i="9" s="1"/>
  <c r="I406" i="9"/>
  <c r="F406" i="9" s="1"/>
  <c r="I633" i="15"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BE371" i="9" s="1"/>
  <c r="K371" i="9"/>
  <c r="X632" i="15" s="1"/>
  <c r="Z632"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O288" i="9"/>
  <c r="J288" i="9"/>
  <c r="O287" i="9"/>
  <c r="J287" i="9"/>
  <c r="BC284" i="9"/>
  <c r="O284" i="9"/>
  <c r="J284" i="9"/>
  <c r="H284" i="9"/>
  <c r="BC283" i="9"/>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613" i="15" s="1"/>
  <c r="V196" i="9"/>
  <c r="V197" i="9" s="1"/>
  <c r="M196" i="9"/>
  <c r="BE196" i="9" s="1"/>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I80" i="9" s="1"/>
  <c r="F151" i="9"/>
  <c r="I78" i="9" s="1"/>
  <c r="F149" i="9"/>
  <c r="I76" i="9" s="1"/>
  <c r="V147" i="9"/>
  <c r="V137" i="9"/>
  <c r="V136" i="9"/>
  <c r="V135" i="9"/>
  <c r="V134" i="9"/>
  <c r="X133" i="9"/>
  <c r="X156" i="9" s="1"/>
  <c r="W133" i="9"/>
  <c r="W156" i="9" s="1"/>
  <c r="X132" i="9"/>
  <c r="X155" i="9" s="1"/>
  <c r="W132" i="9"/>
  <c r="W155" i="9" s="1"/>
  <c r="X131" i="9"/>
  <c r="X154" i="9" s="1"/>
  <c r="W131" i="9"/>
  <c r="W154" i="9" s="1"/>
  <c r="F154" i="9"/>
  <c r="I81" i="9" s="1"/>
  <c r="X130" i="9"/>
  <c r="X153" i="9" s="1"/>
  <c r="W130" i="9"/>
  <c r="W153" i="9" s="1"/>
  <c r="N80" i="9"/>
  <c r="X129" i="9"/>
  <c r="X152" i="9" s="1"/>
  <c r="W129" i="9"/>
  <c r="W152" i="9" s="1"/>
  <c r="N79" i="9"/>
  <c r="X128" i="9"/>
  <c r="X151" i="9" s="1"/>
  <c r="W128" i="9"/>
  <c r="W151" i="9" s="1"/>
  <c r="X127" i="9"/>
  <c r="X150" i="9" s="1"/>
  <c r="W127" i="9"/>
  <c r="W150" i="9" s="1"/>
  <c r="F150" i="9"/>
  <c r="I77" i="9" s="1"/>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L82" i="9"/>
  <c r="BC82" i="9" s="1"/>
  <c r="H82" i="9"/>
  <c r="N81" i="9"/>
  <c r="L81" i="9"/>
  <c r="BC81" i="9" s="1"/>
  <c r="J81" i="9"/>
  <c r="H81" i="9"/>
  <c r="L80" i="9"/>
  <c r="X608" i="15" s="1"/>
  <c r="Z608" i="15" s="1"/>
  <c r="H80" i="9"/>
  <c r="L79" i="9"/>
  <c r="X607" i="15" s="1"/>
  <c r="Z607" i="15" s="1"/>
  <c r="H79" i="9"/>
  <c r="L78" i="9"/>
  <c r="X606" i="15" s="1"/>
  <c r="Z606" i="15" s="1"/>
  <c r="H78" i="9"/>
  <c r="L77" i="9"/>
  <c r="BC77" i="9" s="1"/>
  <c r="J77" i="9"/>
  <c r="H77" i="9"/>
  <c r="N76" i="9"/>
  <c r="L76" i="9"/>
  <c r="BC76" i="9" s="1"/>
  <c r="J76" i="9"/>
  <c r="H76" i="9"/>
  <c r="N75" i="9"/>
  <c r="L75" i="9"/>
  <c r="X603" i="15" s="1"/>
  <c r="Z603"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9" i="9" s="1"/>
  <c r="D35" i="9"/>
  <c r="D589" i="9" s="1"/>
  <c r="V589" i="9" s="1"/>
  <c r="E34" i="9"/>
  <c r="E618" i="9" s="1"/>
  <c r="D34" i="9"/>
  <c r="V34" i="9" s="1"/>
  <c r="V33" i="9"/>
  <c r="Y31" i="9"/>
  <c r="X31" i="9"/>
  <c r="W31" i="9"/>
  <c r="G31" i="9"/>
  <c r="F14" i="9" s="1"/>
  <c r="K597" i="15" s="1"/>
  <c r="I597" i="15" s="1"/>
  <c r="Y30" i="9"/>
  <c r="X30" i="9"/>
  <c r="W30" i="9"/>
  <c r="G30" i="9"/>
  <c r="F11" i="9" s="1"/>
  <c r="Y29" i="9"/>
  <c r="X29" i="9"/>
  <c r="W29" i="9"/>
  <c r="G29" i="9"/>
  <c r="F10" i="9" s="1"/>
  <c r="K593" i="15" s="1"/>
  <c r="I593" i="15" s="1"/>
  <c r="Y28" i="9"/>
  <c r="X28" i="9"/>
  <c r="W28" i="9"/>
  <c r="V28" i="9"/>
  <c r="G28" i="9"/>
  <c r="F7" i="9" s="1"/>
  <c r="V27" i="9"/>
  <c r="V26" i="9"/>
  <c r="AG23" i="9"/>
  <c r="AF23" i="9"/>
  <c r="AE23" i="9"/>
  <c r="AD23" i="9"/>
  <c r="AC23" i="9"/>
  <c r="AA23" i="9"/>
  <c r="Z23" i="9"/>
  <c r="Y23" i="9"/>
  <c r="X23" i="9"/>
  <c r="W23" i="9"/>
  <c r="J14" i="9"/>
  <c r="X597" i="15" s="1"/>
  <c r="Z597" i="15" s="1"/>
  <c r="H14" i="9"/>
  <c r="E14" i="9"/>
  <c r="G597" i="15" s="1"/>
  <c r="K13" i="9"/>
  <c r="BE13" i="9" s="1"/>
  <c r="J13" i="9"/>
  <c r="X596" i="15" s="1"/>
  <c r="Z596" i="15" s="1"/>
  <c r="H13" i="9"/>
  <c r="J12" i="9"/>
  <c r="BC12" i="9" s="1"/>
  <c r="H12" i="9"/>
  <c r="E12" i="9"/>
  <c r="G595" i="15" s="1"/>
  <c r="K11" i="9"/>
  <c r="BE11" i="9" s="1"/>
  <c r="J11" i="9"/>
  <c r="BC11" i="9" s="1"/>
  <c r="H11" i="9"/>
  <c r="J10" i="9"/>
  <c r="X593" i="15" s="1"/>
  <c r="Z593" i="15" s="1"/>
  <c r="H10" i="9"/>
  <c r="E10" i="9"/>
  <c r="G593" i="15" s="1"/>
  <c r="K9" i="9"/>
  <c r="BE9" i="9" s="1"/>
  <c r="J9" i="9"/>
  <c r="BC9" i="9" s="1"/>
  <c r="H9" i="9"/>
  <c r="J8" i="9"/>
  <c r="H8" i="9"/>
  <c r="E8" i="9"/>
  <c r="G591" i="15" s="1"/>
  <c r="V7" i="9"/>
  <c r="V8" i="9" s="1"/>
  <c r="V9" i="9" s="1"/>
  <c r="V10" i="9" s="1"/>
  <c r="V11" i="9" s="1"/>
  <c r="V12" i="9" s="1"/>
  <c r="V13" i="9" s="1"/>
  <c r="V14" i="9" s="1"/>
  <c r="V15" i="9" s="1"/>
  <c r="V16" i="9" s="1"/>
  <c r="K7" i="9"/>
  <c r="BE7" i="9" s="1"/>
  <c r="J7" i="9"/>
  <c r="BC7" i="9" s="1"/>
  <c r="H7" i="9"/>
  <c r="V4" i="9"/>
  <c r="V4" i="8"/>
  <c r="AS1375" i="7"/>
  <c r="AR1375" i="7"/>
  <c r="AQ1375" i="7"/>
  <c r="AP1375" i="7"/>
  <c r="AO1375" i="7"/>
  <c r="AN1375" i="7"/>
  <c r="AM1375" i="7"/>
  <c r="AL1375" i="7"/>
  <c r="AK1375" i="7"/>
  <c r="AJ1375" i="7"/>
  <c r="AG1375" i="7"/>
  <c r="AF1375" i="7"/>
  <c r="AE1375" i="7"/>
  <c r="AD1375" i="7"/>
  <c r="AC1375" i="7"/>
  <c r="AB1375" i="7"/>
  <c r="AA1375" i="7"/>
  <c r="Z1375" i="7"/>
  <c r="Y1375" i="7"/>
  <c r="X1375" i="7"/>
  <c r="K1367" i="7"/>
  <c r="BE1367" i="7" s="1"/>
  <c r="J1367" i="7"/>
  <c r="BC1367" i="7" s="1"/>
  <c r="H1367" i="7"/>
  <c r="K1366" i="7"/>
  <c r="BE1366" i="7" s="1"/>
  <c r="J1366" i="7"/>
  <c r="X548" i="15" s="1"/>
  <c r="Z548" i="15" s="1"/>
  <c r="H1366" i="7"/>
  <c r="K1365" i="7"/>
  <c r="BE1365" i="7" s="1"/>
  <c r="J1365" i="7"/>
  <c r="X542" i="15" s="1"/>
  <c r="Z542" i="15" s="1"/>
  <c r="H1365" i="7"/>
  <c r="K1364" i="7"/>
  <c r="BE1364" i="7" s="1"/>
  <c r="J1364" i="7"/>
  <c r="X536" i="15" s="1"/>
  <c r="Z536" i="15" s="1"/>
  <c r="H1364" i="7"/>
  <c r="K1363" i="7"/>
  <c r="BE1363" i="7" s="1"/>
  <c r="J1363" i="7"/>
  <c r="X553" i="15" s="1"/>
  <c r="Z553" i="15" s="1"/>
  <c r="H1363" i="7"/>
  <c r="K1362" i="7"/>
  <c r="BE1362" i="7" s="1"/>
  <c r="J1362" i="7"/>
  <c r="BC1362" i="7" s="1"/>
  <c r="H1362" i="7"/>
  <c r="K1361" i="7"/>
  <c r="BE1361" i="7" s="1"/>
  <c r="J1361" i="7"/>
  <c r="X541" i="15" s="1"/>
  <c r="Z541" i="15" s="1"/>
  <c r="H1361" i="7"/>
  <c r="K1360" i="7"/>
  <c r="BE1360" i="7" s="1"/>
  <c r="J1360" i="7"/>
  <c r="X535" i="15" s="1"/>
  <c r="Z535" i="15" s="1"/>
  <c r="H1360" i="7"/>
  <c r="K1359" i="7"/>
  <c r="BE1359" i="7" s="1"/>
  <c r="J1359" i="7"/>
  <c r="X552" i="15" s="1"/>
  <c r="Z552" i="15" s="1"/>
  <c r="H1359" i="7"/>
  <c r="K1358" i="7"/>
  <c r="BE1358" i="7" s="1"/>
  <c r="J1358" i="7"/>
  <c r="X546" i="15" s="1"/>
  <c r="Z546" i="15" s="1"/>
  <c r="H1358" i="7"/>
  <c r="K1357" i="7"/>
  <c r="BE1357" i="7" s="1"/>
  <c r="J1357" i="7"/>
  <c r="X540" i="15" s="1"/>
  <c r="Z540" i="15" s="1"/>
  <c r="H1357" i="7"/>
  <c r="K1356" i="7"/>
  <c r="BE1356" i="7" s="1"/>
  <c r="J1356" i="7"/>
  <c r="X534" i="15" s="1"/>
  <c r="Z534" i="15" s="1"/>
  <c r="H1356" i="7"/>
  <c r="I1356" i="7" s="1"/>
  <c r="Q534" i="15" s="1"/>
  <c r="O534" i="15" s="1"/>
  <c r="U534" i="15" s="1"/>
  <c r="K1355" i="7"/>
  <c r="BE1355" i="7" s="1"/>
  <c r="J1355" i="7"/>
  <c r="BC1355" i="7" s="1"/>
  <c r="H1355" i="7"/>
  <c r="K1354" i="7"/>
  <c r="BE1354" i="7" s="1"/>
  <c r="J1354" i="7"/>
  <c r="X545" i="15" s="1"/>
  <c r="Z545" i="15" s="1"/>
  <c r="H1354" i="7"/>
  <c r="K1353" i="7"/>
  <c r="BE1353" i="7" s="1"/>
  <c r="J1353" i="7"/>
  <c r="X539" i="15" s="1"/>
  <c r="Z539" i="15" s="1"/>
  <c r="H1353" i="7"/>
  <c r="K1352" i="7"/>
  <c r="BE1352" i="7" s="1"/>
  <c r="J1352" i="7"/>
  <c r="X533" i="15" s="1"/>
  <c r="Z533" i="15" s="1"/>
  <c r="H1352" i="7"/>
  <c r="K1351" i="7"/>
  <c r="BE1351" i="7" s="1"/>
  <c r="J1351" i="7"/>
  <c r="X550" i="15" s="1"/>
  <c r="Z550" i="15" s="1"/>
  <c r="H1351" i="7"/>
  <c r="K1350" i="7"/>
  <c r="BE1350" i="7" s="1"/>
  <c r="J1350" i="7"/>
  <c r="X544" i="15" s="1"/>
  <c r="Z544" i="15" s="1"/>
  <c r="H1350" i="7"/>
  <c r="I1350" i="7" s="1"/>
  <c r="Q544" i="15" s="1"/>
  <c r="O544" i="15" s="1"/>
  <c r="K544" i="15"/>
  <c r="I544" i="15" s="1"/>
  <c r="K1349" i="7"/>
  <c r="BE1349" i="7" s="1"/>
  <c r="J1349" i="7"/>
  <c r="X538" i="15" s="1"/>
  <c r="Z538" i="15" s="1"/>
  <c r="H1349" i="7"/>
  <c r="K1348" i="7"/>
  <c r="BE1348" i="7" s="1"/>
  <c r="J1348" i="7"/>
  <c r="X532" i="15" s="1"/>
  <c r="Z532" i="15" s="1"/>
  <c r="H1348" i="7"/>
  <c r="K1347" i="7"/>
  <c r="BE1347" i="7" s="1"/>
  <c r="J1347" i="7"/>
  <c r="X549" i="15" s="1"/>
  <c r="Z549" i="15" s="1"/>
  <c r="H1347" i="7"/>
  <c r="K1346" i="7"/>
  <c r="BE1346" i="7" s="1"/>
  <c r="J1346" i="7"/>
  <c r="X543" i="15" s="1"/>
  <c r="Z543" i="15" s="1"/>
  <c r="H1346" i="7"/>
  <c r="K1345" i="7"/>
  <c r="BE1345" i="7" s="1"/>
  <c r="J1345" i="7"/>
  <c r="H1345" i="7"/>
  <c r="K1344" i="7"/>
  <c r="BE1344" i="7" s="1"/>
  <c r="J1344" i="7"/>
  <c r="X531" i="15" s="1"/>
  <c r="Z531" i="15" s="1"/>
  <c r="H1344" i="7"/>
  <c r="BE1343" i="7"/>
  <c r="BD1343" i="7"/>
  <c r="BC1343" i="7"/>
  <c r="BB1343" i="7"/>
  <c r="AG1343" i="7"/>
  <c r="AF1343" i="7"/>
  <c r="AE1343" i="7"/>
  <c r="AD1343" i="7"/>
  <c r="AC1343" i="7"/>
  <c r="AB1343" i="7"/>
  <c r="AA1343" i="7"/>
  <c r="Z1343" i="7"/>
  <c r="Y1343" i="7"/>
  <c r="X1343" i="7"/>
  <c r="V1341" i="7"/>
  <c r="E1337" i="7"/>
  <c r="E1336" i="7"/>
  <c r="V1335" i="7"/>
  <c r="V1334" i="7"/>
  <c r="V1333" i="7"/>
  <c r="V1332" i="7"/>
  <c r="V1331" i="7"/>
  <c r="V1330" i="7"/>
  <c r="X1329" i="7"/>
  <c r="V1329" i="7"/>
  <c r="F1329" i="7"/>
  <c r="X1328" i="7"/>
  <c r="V1328" i="7"/>
  <c r="F1328" i="7"/>
  <c r="X1327" i="7"/>
  <c r="V1327" i="7"/>
  <c r="F1327" i="7"/>
  <c r="X1326" i="7"/>
  <c r="V1326" i="7"/>
  <c r="F1326" i="7"/>
  <c r="X1325" i="7"/>
  <c r="V1325" i="7"/>
  <c r="F1325" i="7"/>
  <c r="X1324" i="7"/>
  <c r="V1324" i="7"/>
  <c r="F1324" i="7"/>
  <c r="X1322" i="7" s="1"/>
  <c r="V1323" i="7"/>
  <c r="V1322" i="7"/>
  <c r="V1320" i="7"/>
  <c r="AG1319" i="7"/>
  <c r="AF1319" i="7"/>
  <c r="AE1319" i="7"/>
  <c r="AD1319" i="7"/>
  <c r="AC1319" i="7"/>
  <c r="AB1319" i="7"/>
  <c r="AA1319" i="7"/>
  <c r="Z1319" i="7"/>
  <c r="Y1319" i="7"/>
  <c r="X1319" i="7"/>
  <c r="W1319" i="7"/>
  <c r="J1312" i="7"/>
  <c r="BC1312" i="7" s="1"/>
  <c r="H1312" i="7"/>
  <c r="K1311" i="7"/>
  <c r="BE1311" i="7" s="1"/>
  <c r="J1311" i="7"/>
  <c r="X530" i="15" s="1"/>
  <c r="H1311" i="7"/>
  <c r="J1310" i="7"/>
  <c r="Y529" i="15" s="1"/>
  <c r="H1310" i="7"/>
  <c r="V1309" i="7"/>
  <c r="V1310" i="7" s="1"/>
  <c r="V1311" i="7" s="1"/>
  <c r="V1312" i="7" s="1"/>
  <c r="K1309" i="7"/>
  <c r="BE1309" i="7" s="1"/>
  <c r="J1309" i="7"/>
  <c r="X529" i="15" s="1"/>
  <c r="H1309" i="7"/>
  <c r="BE1308" i="7"/>
  <c r="BD1308" i="7"/>
  <c r="BC1308" i="7"/>
  <c r="BB1308" i="7"/>
  <c r="AG1308" i="7"/>
  <c r="AF1308" i="7"/>
  <c r="AE1308" i="7"/>
  <c r="AD1308" i="7"/>
  <c r="AC1308" i="7"/>
  <c r="AB1308" i="7"/>
  <c r="AA1308" i="7"/>
  <c r="Z1308" i="7"/>
  <c r="Y1308" i="7"/>
  <c r="X1308" i="7"/>
  <c r="V1306" i="7"/>
  <c r="V1277" i="7"/>
  <c r="BC1268" i="7"/>
  <c r="V1268" i="7"/>
  <c r="H1268" i="7"/>
  <c r="BE1267" i="7"/>
  <c r="BD1267" i="7"/>
  <c r="BC1267" i="7"/>
  <c r="BB1267" i="7"/>
  <c r="AG1267" i="7"/>
  <c r="AF1267" i="7"/>
  <c r="AE1267" i="7"/>
  <c r="AD1267" i="7"/>
  <c r="AC1267" i="7"/>
  <c r="AB1267" i="7"/>
  <c r="AA1267" i="7"/>
  <c r="Z1267" i="7"/>
  <c r="Y1267" i="7"/>
  <c r="X1267" i="7"/>
  <c r="V1265" i="7"/>
  <c r="AI1258" i="7"/>
  <c r="W1258" i="7"/>
  <c r="G1258" i="7"/>
  <c r="Q1153" i="7" s="1"/>
  <c r="F1258" i="7"/>
  <c r="P1153" i="7" s="1"/>
  <c r="BE1153" i="7" s="1"/>
  <c r="W1257" i="7"/>
  <c r="F1257" i="7"/>
  <c r="W1256" i="7"/>
  <c r="F1256" i="7"/>
  <c r="P1151" i="7" s="1"/>
  <c r="BE1151" i="7" s="1"/>
  <c r="AI1254" i="7"/>
  <c r="W1254" i="7"/>
  <c r="G1254" i="7"/>
  <c r="Q1149" i="7" s="1"/>
  <c r="F1254" i="7"/>
  <c r="P1149" i="7" s="1"/>
  <c r="BE1149" i="7" s="1"/>
  <c r="AI1253" i="7"/>
  <c r="W1253" i="7"/>
  <c r="G1253" i="7"/>
  <c r="Q1148" i="7" s="1"/>
  <c r="F1253" i="7"/>
  <c r="P1148" i="7" s="1"/>
  <c r="BE1148" i="7" s="1"/>
  <c r="W1252" i="7"/>
  <c r="F1252" i="7"/>
  <c r="P1147" i="7" s="1"/>
  <c r="BE1147" i="7" s="1"/>
  <c r="W1251" i="7"/>
  <c r="F1251" i="7"/>
  <c r="P1146" i="7" s="1"/>
  <c r="BE1146" i="7" s="1"/>
  <c r="W1250" i="7"/>
  <c r="F1250" i="7"/>
  <c r="P1145" i="7" s="1"/>
  <c r="BE1145" i="7" s="1"/>
  <c r="AI1249" i="7"/>
  <c r="G1249" i="7"/>
  <c r="Q1144" i="7" s="1"/>
  <c r="AI1247" i="7"/>
  <c r="G1247" i="7"/>
  <c r="Q1142" i="7" s="1"/>
  <c r="AS1236" i="7"/>
  <c r="AR1236" i="7"/>
  <c r="AQ1236" i="7"/>
  <c r="AP1236" i="7"/>
  <c r="AO1236" i="7"/>
  <c r="AN1236" i="7"/>
  <c r="AM1236" i="7"/>
  <c r="AL1236" i="7"/>
  <c r="AK1236" i="7"/>
  <c r="AJ1236" i="7"/>
  <c r="AI1236" i="7"/>
  <c r="AG1236" i="7"/>
  <c r="AF1236" i="7"/>
  <c r="AE1236" i="7"/>
  <c r="AD1236" i="7"/>
  <c r="AC1236" i="7"/>
  <c r="AB1236" i="7"/>
  <c r="AA1236" i="7"/>
  <c r="Z1236" i="7"/>
  <c r="Y1236" i="7"/>
  <c r="X1236" i="7"/>
  <c r="W1236" i="7"/>
  <c r="AS1235" i="7"/>
  <c r="AR1235" i="7"/>
  <c r="AQ1235" i="7"/>
  <c r="AP1235" i="7"/>
  <c r="AO1235" i="7"/>
  <c r="AN1235" i="7"/>
  <c r="AM1235" i="7"/>
  <c r="AL1235" i="7"/>
  <c r="AK1235" i="7"/>
  <c r="AJ1235" i="7"/>
  <c r="AI1235" i="7"/>
  <c r="AG1235" i="7"/>
  <c r="AF1235" i="7"/>
  <c r="AE1235" i="7"/>
  <c r="AD1235" i="7"/>
  <c r="AC1235" i="7"/>
  <c r="AB1235" i="7"/>
  <c r="AA1235" i="7"/>
  <c r="Z1235" i="7"/>
  <c r="Y1235" i="7"/>
  <c r="X1235" i="7"/>
  <c r="W1235" i="7"/>
  <c r="AG1167" i="7"/>
  <c r="AF1167" i="7"/>
  <c r="AE1167" i="7"/>
  <c r="AD1167" i="7"/>
  <c r="AC1167" i="7"/>
  <c r="AB1167" i="7"/>
  <c r="AA1167" i="7"/>
  <c r="Z1167" i="7"/>
  <c r="Y1167" i="7"/>
  <c r="X1167" i="7"/>
  <c r="W1167" i="7"/>
  <c r="V1160" i="7"/>
  <c r="V1159" i="7"/>
  <c r="O1153" i="7"/>
  <c r="L1153" i="7"/>
  <c r="K1153" i="7"/>
  <c r="J1153" i="7"/>
  <c r="H1153" i="7"/>
  <c r="Q1152" i="7"/>
  <c r="O1152" i="7"/>
  <c r="L1152" i="7"/>
  <c r="K1152" i="7"/>
  <c r="J1152" i="7"/>
  <c r="H1152" i="7"/>
  <c r="Q1151" i="7"/>
  <c r="O1151" i="7"/>
  <c r="L1151" i="7"/>
  <c r="K1151" i="7"/>
  <c r="J1151" i="7"/>
  <c r="H1151" i="7"/>
  <c r="BC1149" i="7"/>
  <c r="O1149" i="7"/>
  <c r="L1149" i="7"/>
  <c r="K1149" i="7"/>
  <c r="J1149" i="7"/>
  <c r="H1149" i="7"/>
  <c r="BC1148" i="7"/>
  <c r="O1148" i="7"/>
  <c r="L1148" i="7"/>
  <c r="K1148" i="7"/>
  <c r="J1148" i="7"/>
  <c r="H1148" i="7"/>
  <c r="BC1147" i="7"/>
  <c r="Q1147" i="7"/>
  <c r="O1147" i="7"/>
  <c r="L1147" i="7"/>
  <c r="K1147" i="7"/>
  <c r="J1147" i="7"/>
  <c r="H1147" i="7"/>
  <c r="BC1146" i="7"/>
  <c r="Q1146" i="7"/>
  <c r="O1146" i="7"/>
  <c r="L1146" i="7"/>
  <c r="K1146" i="7"/>
  <c r="J1146" i="7"/>
  <c r="H1146" i="7"/>
  <c r="BC1145" i="7"/>
  <c r="Q1145" i="7"/>
  <c r="O1145" i="7"/>
  <c r="L1145" i="7"/>
  <c r="K1145" i="7"/>
  <c r="J1145" i="7"/>
  <c r="H1145" i="7"/>
  <c r="BC1144" i="7"/>
  <c r="P1144" i="7"/>
  <c r="BE1144" i="7" s="1"/>
  <c r="O1144" i="7"/>
  <c r="L1144" i="7"/>
  <c r="K1144" i="7"/>
  <c r="J1144" i="7"/>
  <c r="H1144" i="7"/>
  <c r="BC1143" i="7"/>
  <c r="Q1143" i="7"/>
  <c r="P1143" i="7"/>
  <c r="BE1143" i="7" s="1"/>
  <c r="O1143" i="7"/>
  <c r="L1143" i="7"/>
  <c r="K1143" i="7"/>
  <c r="J1143" i="7"/>
  <c r="H1143" i="7"/>
  <c r="BC1142" i="7"/>
  <c r="P1142" i="7"/>
  <c r="BE1142" i="7" s="1"/>
  <c r="O1142" i="7"/>
  <c r="L1142" i="7"/>
  <c r="K1142" i="7"/>
  <c r="J1142" i="7"/>
  <c r="H1142" i="7"/>
  <c r="BC1141" i="7"/>
  <c r="Q1141" i="7"/>
  <c r="P1141" i="7"/>
  <c r="BE1141" i="7" s="1"/>
  <c r="O1141" i="7"/>
  <c r="L1141" i="7"/>
  <c r="J1141" i="7"/>
  <c r="H1141" i="7"/>
  <c r="BC1140" i="7"/>
  <c r="Q1140" i="7"/>
  <c r="F357" i="9" s="1"/>
  <c r="P1140" i="7"/>
  <c r="BE1140" i="7" s="1"/>
  <c r="O1140" i="7"/>
  <c r="L1140" i="7"/>
  <c r="J1140" i="7"/>
  <c r="H1140" i="7"/>
  <c r="BC1139" i="7"/>
  <c r="Q1139" i="7"/>
  <c r="P1139" i="7"/>
  <c r="BE1139" i="7" s="1"/>
  <c r="O1139" i="7"/>
  <c r="L1139" i="7"/>
  <c r="K1139" i="7"/>
  <c r="J1139" i="7"/>
  <c r="H1139" i="7"/>
  <c r="BC1138" i="7"/>
  <c r="Q1138" i="7"/>
  <c r="P1138" i="7"/>
  <c r="BE1138" i="7" s="1"/>
  <c r="O1138" i="7"/>
  <c r="L1138" i="7"/>
  <c r="K1138" i="7"/>
  <c r="J1138" i="7"/>
  <c r="H1138" i="7"/>
  <c r="BC1136" i="7"/>
  <c r="Q1136" i="7"/>
  <c r="F355" i="9" s="1"/>
  <c r="P1136" i="7"/>
  <c r="BE1136" i="7" s="1"/>
  <c r="O1136" i="7"/>
  <c r="L1136" i="7"/>
  <c r="K1136" i="7"/>
  <c r="J1136" i="7"/>
  <c r="H1136" i="7"/>
  <c r="BC1135" i="7"/>
  <c r="Q1135" i="7"/>
  <c r="P1135" i="7"/>
  <c r="BE1135" i="7" s="1"/>
  <c r="O1135" i="7"/>
  <c r="L1135" i="7"/>
  <c r="K1135" i="7"/>
  <c r="J1135" i="7"/>
  <c r="H1135" i="7"/>
  <c r="BC1134" i="7"/>
  <c r="Q1134" i="7"/>
  <c r="W353" i="9" s="1"/>
  <c r="P1134" i="7"/>
  <c r="BE1134" i="7" s="1"/>
  <c r="O1134" i="7"/>
  <c r="L1134" i="7"/>
  <c r="K1134" i="7"/>
  <c r="J1134" i="7"/>
  <c r="H1134" i="7"/>
  <c r="BC1133" i="7"/>
  <c r="Q1133" i="7"/>
  <c r="P1133" i="7"/>
  <c r="BE1133" i="7" s="1"/>
  <c r="O1133" i="7"/>
  <c r="L1133" i="7"/>
  <c r="J1133" i="7"/>
  <c r="H1133" i="7"/>
  <c r="BC1132" i="7"/>
  <c r="V1132" i="7"/>
  <c r="V1133" i="7" s="1"/>
  <c r="V1134" i="7" s="1"/>
  <c r="V1135" i="7" s="1"/>
  <c r="V1136" i="7" s="1"/>
  <c r="V1137" i="7" s="1"/>
  <c r="V1138" i="7" s="1"/>
  <c r="V1139" i="7" s="1"/>
  <c r="V1140" i="7" s="1"/>
  <c r="V1141" i="7" s="1"/>
  <c r="V1142" i="7" s="1"/>
  <c r="V1143" i="7" s="1"/>
  <c r="V1144" i="7" s="1"/>
  <c r="V1145" i="7" s="1"/>
  <c r="V1146" i="7" s="1"/>
  <c r="V1147" i="7" s="1"/>
  <c r="V1148" i="7" s="1"/>
  <c r="V1149" i="7" s="1"/>
  <c r="V1150" i="7" s="1"/>
  <c r="V1151" i="7" s="1"/>
  <c r="V1152" i="7" s="1"/>
  <c r="V1153" i="7" s="1"/>
  <c r="V1154" i="7" s="1"/>
  <c r="V1155" i="7" s="1"/>
  <c r="V1156" i="7" s="1"/>
  <c r="Q1132" i="7"/>
  <c r="P1132" i="7"/>
  <c r="BE1132" i="7" s="1"/>
  <c r="O1132" i="7"/>
  <c r="L1132" i="7"/>
  <c r="K1132" i="7"/>
  <c r="J1132" i="7"/>
  <c r="H1132" i="7"/>
  <c r="BE1131" i="7"/>
  <c r="BD1131" i="7"/>
  <c r="BC1131" i="7"/>
  <c r="BB1131" i="7"/>
  <c r="V1128" i="7"/>
  <c r="V1122" i="7"/>
  <c r="V1121" i="7"/>
  <c r="V1120" i="7"/>
  <c r="V1119" i="7"/>
  <c r="V1118" i="7"/>
  <c r="V1117" i="7"/>
  <c r="V1116" i="7"/>
  <c r="V1115" i="7"/>
  <c r="V1114" i="7"/>
  <c r="V1113" i="7"/>
  <c r="V1112" i="7"/>
  <c r="V1111" i="7"/>
  <c r="V1110" i="7"/>
  <c r="V1109" i="7"/>
  <c r="V1108" i="7"/>
  <c r="AG1107" i="7"/>
  <c r="AF1107" i="7"/>
  <c r="AE1107" i="7"/>
  <c r="AD1107" i="7"/>
  <c r="AC1107" i="7"/>
  <c r="AB1107" i="7"/>
  <c r="AA1107" i="7"/>
  <c r="Z1107" i="7"/>
  <c r="Y1107" i="7"/>
  <c r="X1107" i="7"/>
  <c r="W1107" i="7"/>
  <c r="V1098" i="7"/>
  <c r="L1098" i="7"/>
  <c r="BE1098" i="7" s="1"/>
  <c r="K1098" i="7"/>
  <c r="X492" i="15" s="1"/>
  <c r="Z492" i="15" s="1"/>
  <c r="I1098" i="7"/>
  <c r="F1098" i="7" s="1"/>
  <c r="I492" i="15" s="1"/>
  <c r="H1098" i="7"/>
  <c r="BE1097" i="7"/>
  <c r="BD1097" i="7"/>
  <c r="BC1097" i="7"/>
  <c r="BB1097" i="7"/>
  <c r="AG1097" i="7"/>
  <c r="AF1097" i="7"/>
  <c r="AE1097" i="7"/>
  <c r="AD1097" i="7"/>
  <c r="AC1097" i="7"/>
  <c r="AB1097" i="7"/>
  <c r="AA1097" i="7"/>
  <c r="Z1097" i="7"/>
  <c r="Y1097" i="7"/>
  <c r="X1097" i="7"/>
  <c r="W1097" i="7"/>
  <c r="V1096" i="7"/>
  <c r="V1095" i="7"/>
  <c r="V1089" i="7"/>
  <c r="V1088" i="7"/>
  <c r="V1087" i="7"/>
  <c r="V1086" i="7"/>
  <c r="V1085" i="7"/>
  <c r="V1084" i="7"/>
  <c r="V1083" i="7"/>
  <c r="V1082" i="7"/>
  <c r="V1081" i="7"/>
  <c r="V1080" i="7"/>
  <c r="V1079" i="7"/>
  <c r="V1078" i="7"/>
  <c r="AG1077" i="7"/>
  <c r="AF1077" i="7"/>
  <c r="AE1077" i="7"/>
  <c r="AD1077" i="7"/>
  <c r="AC1077" i="7"/>
  <c r="AB1077" i="7"/>
  <c r="AA1077" i="7"/>
  <c r="Z1077" i="7"/>
  <c r="Y1077" i="7"/>
  <c r="X1077" i="7"/>
  <c r="W1077" i="7"/>
  <c r="V1067" i="7"/>
  <c r="L1067" i="7"/>
  <c r="BE1067" i="7" s="1"/>
  <c r="K1067" i="7"/>
  <c r="BC1067" i="7" s="1"/>
  <c r="I1067" i="7"/>
  <c r="F1067" i="7" s="1"/>
  <c r="I491" i="15" s="1"/>
  <c r="H1067" i="7"/>
  <c r="BE1066" i="7"/>
  <c r="BD1066" i="7"/>
  <c r="BC1066" i="7"/>
  <c r="BB1066" i="7"/>
  <c r="AG1066" i="7"/>
  <c r="AF1066" i="7"/>
  <c r="AE1066" i="7"/>
  <c r="AD1066" i="7"/>
  <c r="AC1066" i="7"/>
  <c r="AB1066" i="7"/>
  <c r="AA1066" i="7"/>
  <c r="Z1066" i="7"/>
  <c r="Y1066" i="7"/>
  <c r="X1066" i="7"/>
  <c r="W1066" i="7"/>
  <c r="V1065" i="7"/>
  <c r="V1064" i="7"/>
  <c r="V1058" i="7"/>
  <c r="V1057" i="7"/>
  <c r="V1056" i="7"/>
  <c r="V1055" i="7"/>
  <c r="V1054" i="7"/>
  <c r="V1053" i="7"/>
  <c r="V1052" i="7"/>
  <c r="V1051" i="7"/>
  <c r="Y1050" i="7"/>
  <c r="X1050" i="7"/>
  <c r="W1050" i="7"/>
  <c r="V1050" i="7"/>
  <c r="G1050" i="7"/>
  <c r="V1049" i="7"/>
  <c r="Y1048" i="7"/>
  <c r="X1048" i="7"/>
  <c r="W1048" i="7"/>
  <c r="V1048" i="7"/>
  <c r="G1048" i="7"/>
  <c r="AG1047" i="7"/>
  <c r="AF1047" i="7"/>
  <c r="AE1047" i="7"/>
  <c r="AD1047" i="7"/>
  <c r="AC1047" i="7"/>
  <c r="AB1047" i="7"/>
  <c r="AA1047" i="7"/>
  <c r="Z1047" i="7"/>
  <c r="Y1047" i="7"/>
  <c r="X1047" i="7"/>
  <c r="W1047" i="7"/>
  <c r="V1040" i="7"/>
  <c r="K1040" i="7"/>
  <c r="BE1040" i="7" s="1"/>
  <c r="J1040" i="7"/>
  <c r="BC1040" i="7" s="1"/>
  <c r="H1040" i="7"/>
  <c r="BE1039" i="7"/>
  <c r="BD1039" i="7"/>
  <c r="BC1039" i="7"/>
  <c r="BB1039" i="7"/>
  <c r="AG1039" i="7"/>
  <c r="AF1039" i="7"/>
  <c r="AE1039" i="7"/>
  <c r="AD1039" i="7"/>
  <c r="AC1039" i="7"/>
  <c r="AB1039" i="7"/>
  <c r="AA1039" i="7"/>
  <c r="Z1039" i="7"/>
  <c r="Y1039" i="7"/>
  <c r="X1039" i="7"/>
  <c r="W1039" i="7"/>
  <c r="V1037" i="7"/>
  <c r="E1032" i="7"/>
  <c r="V1031" i="7"/>
  <c r="V1030" i="7"/>
  <c r="V1029" i="7"/>
  <c r="V1028" i="7"/>
  <c r="V1027" i="7"/>
  <c r="V1026" i="7"/>
  <c r="V1025" i="7"/>
  <c r="V1024" i="7"/>
  <c r="V1022" i="7"/>
  <c r="V1021" i="7"/>
  <c r="V1020" i="7"/>
  <c r="V1018" i="7"/>
  <c r="V1017" i="7"/>
  <c r="V1016" i="7"/>
  <c r="V1015" i="7"/>
  <c r="AG1014" i="7"/>
  <c r="AF1014" i="7"/>
  <c r="AE1014" i="7"/>
  <c r="AD1014" i="7"/>
  <c r="AC1014" i="7"/>
  <c r="AB1014" i="7"/>
  <c r="AA1014" i="7"/>
  <c r="Z1014" i="7"/>
  <c r="Y1014" i="7"/>
  <c r="X1014" i="7"/>
  <c r="W1014" i="7"/>
  <c r="V1006" i="7"/>
  <c r="L1006" i="7"/>
  <c r="BE1006" i="7" s="1"/>
  <c r="K1006" i="7"/>
  <c r="I1006" i="7"/>
  <c r="H1006" i="7"/>
  <c r="V1005" i="7"/>
  <c r="L1005" i="7"/>
  <c r="BE1005" i="7" s="1"/>
  <c r="K1005" i="7"/>
  <c r="BC1005" i="7" s="1"/>
  <c r="I1005" i="7"/>
  <c r="F1006" i="7" s="1"/>
  <c r="I488" i="15" s="1"/>
  <c r="H1005" i="7"/>
  <c r="BE1004" i="7"/>
  <c r="BD1004" i="7"/>
  <c r="BC1004" i="7"/>
  <c r="BB1004" i="7"/>
  <c r="AG1004" i="7"/>
  <c r="AF1004" i="7"/>
  <c r="AE1004" i="7"/>
  <c r="AD1004" i="7"/>
  <c r="AC1004" i="7"/>
  <c r="AB1004" i="7"/>
  <c r="AA1004" i="7"/>
  <c r="Z1004" i="7"/>
  <c r="Y1004" i="7"/>
  <c r="X1004" i="7"/>
  <c r="W1004" i="7"/>
  <c r="V1002" i="7"/>
  <c r="V1001" i="7"/>
  <c r="V1000" i="7"/>
  <c r="E999" i="7"/>
  <c r="E1061" i="7" s="1"/>
  <c r="E1092" i="7" s="1"/>
  <c r="E1125" i="7" s="1"/>
  <c r="E998" i="7"/>
  <c r="E1060" i="7" s="1"/>
  <c r="E1091" i="7" s="1"/>
  <c r="E1124" i="7" s="1"/>
  <c r="E997" i="7"/>
  <c r="E1059" i="7" s="1"/>
  <c r="E1090" i="7" s="1"/>
  <c r="E1123" i="7" s="1"/>
  <c r="V996" i="7"/>
  <c r="V995" i="7"/>
  <c r="V994" i="7"/>
  <c r="X993" i="7"/>
  <c r="F993" i="7"/>
  <c r="X992" i="7"/>
  <c r="F992" i="7"/>
  <c r="X989" i="7"/>
  <c r="F989" i="7"/>
  <c r="F931" i="7" s="1"/>
  <c r="L480" i="15" s="1"/>
  <c r="X988" i="7"/>
  <c r="F988" i="7"/>
  <c r="V986" i="7"/>
  <c r="V978" i="7"/>
  <c r="V976" i="7"/>
  <c r="X975" i="7"/>
  <c r="W975" i="7"/>
  <c r="F975" i="7"/>
  <c r="X974" i="7"/>
  <c r="W974" i="7"/>
  <c r="F974" i="7"/>
  <c r="V968" i="7"/>
  <c r="V967" i="7"/>
  <c r="V966" i="7"/>
  <c r="V965" i="7"/>
  <c r="V964" i="7"/>
  <c r="W962" i="7"/>
  <c r="W960" i="7"/>
  <c r="W958" i="7"/>
  <c r="W956" i="7"/>
  <c r="V956" i="7"/>
  <c r="V954" i="7"/>
  <c r="AG953" i="7"/>
  <c r="AF953" i="7"/>
  <c r="AE953" i="7"/>
  <c r="AD953" i="7"/>
  <c r="AC953" i="7"/>
  <c r="AB953" i="7"/>
  <c r="AA953" i="7"/>
  <c r="Z953" i="7"/>
  <c r="Y953" i="7"/>
  <c r="X953" i="7"/>
  <c r="W953" i="7"/>
  <c r="V952" i="7"/>
  <c r="V951" i="7"/>
  <c r="V950" i="7"/>
  <c r="V949" i="7"/>
  <c r="V948" i="7"/>
  <c r="V947" i="7"/>
  <c r="V946" i="7"/>
  <c r="J943" i="7"/>
  <c r="BC943" i="7" s="1"/>
  <c r="H943" i="7"/>
  <c r="K942" i="7"/>
  <c r="BE942" i="7" s="1"/>
  <c r="J942" i="7"/>
  <c r="BC942" i="7" s="1"/>
  <c r="H942" i="7"/>
  <c r="F942" i="7"/>
  <c r="K486" i="15" s="1"/>
  <c r="J941" i="7"/>
  <c r="BC941" i="7" s="1"/>
  <c r="H941" i="7"/>
  <c r="E941" i="7"/>
  <c r="K940" i="7"/>
  <c r="BE940" i="7" s="1"/>
  <c r="J940" i="7"/>
  <c r="H940" i="7"/>
  <c r="F940" i="7"/>
  <c r="K485" i="15" s="1"/>
  <c r="E940" i="7"/>
  <c r="G485" i="15" s="1"/>
  <c r="J939" i="7"/>
  <c r="BC939" i="7" s="1"/>
  <c r="H939" i="7"/>
  <c r="K938" i="7"/>
  <c r="BE938" i="7" s="1"/>
  <c r="J938" i="7"/>
  <c r="X484" i="15" s="1"/>
  <c r="Z484" i="15" s="1"/>
  <c r="H938" i="7"/>
  <c r="F938" i="7"/>
  <c r="J937" i="7"/>
  <c r="BC937" i="7" s="1"/>
  <c r="BD937" i="7" s="1"/>
  <c r="AF483" i="15" s="1"/>
  <c r="H937" i="7"/>
  <c r="I937" i="7" s="1"/>
  <c r="R483" i="15" s="1"/>
  <c r="K936" i="7"/>
  <c r="BE936" i="7" s="1"/>
  <c r="J936" i="7"/>
  <c r="BC936" i="7" s="1"/>
  <c r="H936" i="7"/>
  <c r="F936" i="7"/>
  <c r="K483" i="15" s="1"/>
  <c r="J935" i="7"/>
  <c r="BC935" i="7" s="1"/>
  <c r="BD935" i="7" s="1"/>
  <c r="AF482" i="15" s="1"/>
  <c r="H935" i="7"/>
  <c r="I935" i="7" s="1"/>
  <c r="R482" i="15" s="1"/>
  <c r="E935" i="7"/>
  <c r="K934" i="7"/>
  <c r="BE934" i="7" s="1"/>
  <c r="J934" i="7"/>
  <c r="X482" i="15" s="1"/>
  <c r="Z482" i="15" s="1"/>
  <c r="H934" i="7"/>
  <c r="F934" i="7"/>
  <c r="E934" i="7"/>
  <c r="G482" i="15" s="1"/>
  <c r="J933" i="7"/>
  <c r="BC933" i="7" s="1"/>
  <c r="BD933" i="7" s="1"/>
  <c r="AF481" i="15" s="1"/>
  <c r="H933" i="7"/>
  <c r="I933" i="7" s="1"/>
  <c r="R481" i="15" s="1"/>
  <c r="K932" i="7"/>
  <c r="BE932" i="7" s="1"/>
  <c r="J932" i="7"/>
  <c r="H932" i="7"/>
  <c r="F932" i="7"/>
  <c r="K481" i="15" s="1"/>
  <c r="J931" i="7"/>
  <c r="BC931" i="7" s="1"/>
  <c r="H931" i="7"/>
  <c r="K930" i="7"/>
  <c r="BE930" i="7" s="1"/>
  <c r="J930" i="7"/>
  <c r="H930" i="7"/>
  <c r="F930" i="7"/>
  <c r="K480" i="15" s="1"/>
  <c r="J929" i="7"/>
  <c r="BC929" i="7" s="1"/>
  <c r="H929" i="7"/>
  <c r="E929" i="7"/>
  <c r="K928" i="7"/>
  <c r="BE928" i="7" s="1"/>
  <c r="J928" i="7"/>
  <c r="X479" i="15" s="1"/>
  <c r="Z479" i="15" s="1"/>
  <c r="H928" i="7"/>
  <c r="F928" i="7"/>
  <c r="E928" i="7"/>
  <c r="G479" i="15" s="1"/>
  <c r="J927" i="7"/>
  <c r="BC927" i="7" s="1"/>
  <c r="H927" i="7"/>
  <c r="K926" i="7"/>
  <c r="BE926" i="7" s="1"/>
  <c r="J926" i="7"/>
  <c r="BC926" i="7" s="1"/>
  <c r="H926" i="7"/>
  <c r="F926" i="7"/>
  <c r="K478" i="15" s="1"/>
  <c r="J925" i="7"/>
  <c r="BC925" i="7" s="1"/>
  <c r="H925" i="7"/>
  <c r="F925" i="7"/>
  <c r="L477" i="15" s="1"/>
  <c r="K924" i="7"/>
  <c r="BE924" i="7" s="1"/>
  <c r="J924" i="7"/>
  <c r="BC924" i="7" s="1"/>
  <c r="H924" i="7"/>
  <c r="F924" i="7"/>
  <c r="K477" i="15" s="1"/>
  <c r="J923" i="7"/>
  <c r="BC923" i="7" s="1"/>
  <c r="H923" i="7"/>
  <c r="F923" i="7"/>
  <c r="E923" i="7"/>
  <c r="K922" i="7"/>
  <c r="BE922" i="7" s="1"/>
  <c r="J922" i="7"/>
  <c r="BC922" i="7" s="1"/>
  <c r="H922" i="7"/>
  <c r="F922" i="7"/>
  <c r="K476" i="15" s="1"/>
  <c r="E922" i="7"/>
  <c r="G476" i="15" s="1"/>
  <c r="J921" i="7"/>
  <c r="BC921" i="7" s="1"/>
  <c r="H921" i="7"/>
  <c r="F921" i="7"/>
  <c r="L475" i="15" s="1"/>
  <c r="V920" i="7"/>
  <c r="V921" i="7" s="1"/>
  <c r="V922" i="7" s="1"/>
  <c r="V923" i="7" s="1"/>
  <c r="V924" i="7" s="1"/>
  <c r="V925" i="7" s="1"/>
  <c r="V926" i="7" s="1"/>
  <c r="V927" i="7" s="1"/>
  <c r="V928" i="7" s="1"/>
  <c r="V929" i="7" s="1"/>
  <c r="V930" i="7" s="1"/>
  <c r="V931" i="7" s="1"/>
  <c r="V932" i="7" s="1"/>
  <c r="V933" i="7" s="1"/>
  <c r="V934" i="7" s="1"/>
  <c r="V935" i="7" s="1"/>
  <c r="V936" i="7" s="1"/>
  <c r="V937" i="7" s="1"/>
  <c r="V938" i="7" s="1"/>
  <c r="V939" i="7" s="1"/>
  <c r="V940" i="7" s="1"/>
  <c r="V941" i="7" s="1"/>
  <c r="V942" i="7" s="1"/>
  <c r="V943" i="7" s="1"/>
  <c r="K920" i="7"/>
  <c r="BE920" i="7" s="1"/>
  <c r="J920" i="7"/>
  <c r="X475" i="15" s="1"/>
  <c r="Z475" i="15" s="1"/>
  <c r="H920" i="7"/>
  <c r="F920" i="7"/>
  <c r="BE919" i="7"/>
  <c r="BD919" i="7"/>
  <c r="BC919" i="7"/>
  <c r="BB919" i="7"/>
  <c r="AG919" i="7"/>
  <c r="AF919" i="7"/>
  <c r="AE919" i="7"/>
  <c r="AD919" i="7"/>
  <c r="AC919" i="7"/>
  <c r="AB919" i="7"/>
  <c r="AA919" i="7"/>
  <c r="Z919" i="7"/>
  <c r="Y919" i="7"/>
  <c r="X919" i="7"/>
  <c r="W919" i="7"/>
  <c r="V917" i="7"/>
  <c r="V911" i="7"/>
  <c r="V910" i="7"/>
  <c r="V909" i="7"/>
  <c r="V908" i="7"/>
  <c r="V907" i="7"/>
  <c r="V906" i="7"/>
  <c r="V905" i="7"/>
  <c r="V904" i="7"/>
  <c r="V903" i="7"/>
  <c r="V902" i="7"/>
  <c r="W901" i="7"/>
  <c r="V901" i="7"/>
  <c r="X900" i="7"/>
  <c r="W900" i="7"/>
  <c r="V900" i="7"/>
  <c r="F900" i="7"/>
  <c r="V899" i="7"/>
  <c r="X898" i="7"/>
  <c r="W898" i="7"/>
  <c r="V898" i="7"/>
  <c r="F898" i="7"/>
  <c r="AG897" i="7"/>
  <c r="AF897" i="7"/>
  <c r="AE897" i="7"/>
  <c r="AD897" i="7"/>
  <c r="AC897" i="7"/>
  <c r="AB897" i="7"/>
  <c r="AA897" i="7"/>
  <c r="Z897" i="7"/>
  <c r="Y897" i="7"/>
  <c r="X897" i="7"/>
  <c r="W897" i="7"/>
  <c r="K892" i="7"/>
  <c r="BE892" i="7" s="1"/>
  <c r="J892" i="7"/>
  <c r="X474" i="15" s="1"/>
  <c r="Z474" i="15" s="1"/>
  <c r="H892" i="7"/>
  <c r="K891" i="7"/>
  <c r="BE891" i="7" s="1"/>
  <c r="J891" i="7"/>
  <c r="H891" i="7"/>
  <c r="V890" i="7"/>
  <c r="V891" i="7" s="1"/>
  <c r="V892" i="7" s="1"/>
  <c r="K890" i="7"/>
  <c r="BE890" i="7" s="1"/>
  <c r="J890" i="7"/>
  <c r="H890" i="7"/>
  <c r="BE889" i="7"/>
  <c r="BD889" i="7"/>
  <c r="BC889" i="7"/>
  <c r="BB889" i="7"/>
  <c r="AG889" i="7"/>
  <c r="AF889" i="7"/>
  <c r="AE889" i="7"/>
  <c r="AD889" i="7"/>
  <c r="AC889" i="7"/>
  <c r="AB889" i="7"/>
  <c r="AA889" i="7"/>
  <c r="Z889" i="7"/>
  <c r="Y889" i="7"/>
  <c r="X889" i="7"/>
  <c r="W889" i="7"/>
  <c r="V887" i="7"/>
  <c r="V877" i="7"/>
  <c r="V876" i="7"/>
  <c r="V875" i="7"/>
  <c r="V874" i="7"/>
  <c r="V873" i="7"/>
  <c r="V872" i="7"/>
  <c r="V871" i="7"/>
  <c r="V870" i="7"/>
  <c r="V868" i="7"/>
  <c r="V867" i="7"/>
  <c r="V866" i="7"/>
  <c r="V864" i="7"/>
  <c r="V863" i="7"/>
  <c r="V862" i="7"/>
  <c r="V861" i="7"/>
  <c r="X860" i="7"/>
  <c r="X862" i="7" s="1"/>
  <c r="V860" i="7"/>
  <c r="AG858" i="7"/>
  <c r="AF858" i="7"/>
  <c r="AE858" i="7"/>
  <c r="AD858" i="7"/>
  <c r="AC858" i="7"/>
  <c r="AB858" i="7"/>
  <c r="AA858" i="7"/>
  <c r="Z858" i="7"/>
  <c r="Y858" i="7"/>
  <c r="X858" i="7"/>
  <c r="W858" i="7"/>
  <c r="K849" i="7"/>
  <c r="BC849" i="7" s="1"/>
  <c r="H849" i="7"/>
  <c r="K848" i="7"/>
  <c r="BC848" i="7" s="1"/>
  <c r="H848" i="7"/>
  <c r="K847" i="7"/>
  <c r="X469" i="15" s="1"/>
  <c r="Z469" i="15" s="1"/>
  <c r="I847" i="7"/>
  <c r="F847" i="7" s="1"/>
  <c r="H847" i="7"/>
  <c r="K846" i="7"/>
  <c r="I846" i="7"/>
  <c r="F846" i="7" s="1"/>
  <c r="I468" i="15" s="1"/>
  <c r="H846" i="7"/>
  <c r="V845" i="7"/>
  <c r="V846" i="7" s="1"/>
  <c r="V847" i="7" s="1"/>
  <c r="V848" i="7" s="1"/>
  <c r="V849" i="7" s="1"/>
  <c r="K845" i="7"/>
  <c r="I845" i="7"/>
  <c r="F845" i="7" s="1"/>
  <c r="H845" i="7"/>
  <c r="BE844" i="7"/>
  <c r="BD844" i="7"/>
  <c r="BC844" i="7"/>
  <c r="BB844" i="7"/>
  <c r="AG844" i="7"/>
  <c r="AF844" i="7"/>
  <c r="AE844" i="7"/>
  <c r="AD844" i="7"/>
  <c r="AC844" i="7"/>
  <c r="AB844" i="7"/>
  <c r="AA844" i="7"/>
  <c r="Z844" i="7"/>
  <c r="Y844" i="7"/>
  <c r="X844" i="7"/>
  <c r="W844" i="7"/>
  <c r="V842" i="7"/>
  <c r="AG779" i="7"/>
  <c r="AF779" i="7"/>
  <c r="AE779" i="7"/>
  <c r="AD779" i="7"/>
  <c r="AC779" i="7"/>
  <c r="AB779" i="7"/>
  <c r="AA779" i="7"/>
  <c r="Z779" i="7"/>
  <c r="Y779" i="7"/>
  <c r="X779" i="7"/>
  <c r="W779" i="7"/>
  <c r="L769" i="7"/>
  <c r="BE769" i="7" s="1"/>
  <c r="K769" i="7"/>
  <c r="X462" i="15" s="1"/>
  <c r="Z462" i="15" s="1"/>
  <c r="H769" i="7"/>
  <c r="L768" i="7"/>
  <c r="BE768" i="7" s="1"/>
  <c r="K768" i="7"/>
  <c r="X461" i="15" s="1"/>
  <c r="Z461" i="15" s="1"/>
  <c r="H768" i="7"/>
  <c r="V766" i="7"/>
  <c r="V767" i="7" s="1"/>
  <c r="V768" i="7" s="1"/>
  <c r="V769" i="7" s="1"/>
  <c r="L766" i="7"/>
  <c r="BE766" i="7" s="1"/>
  <c r="K766" i="7"/>
  <c r="BC766" i="7" s="1"/>
  <c r="H766" i="7"/>
  <c r="BE765" i="7"/>
  <c r="BD765" i="7"/>
  <c r="BC765" i="7"/>
  <c r="BB765" i="7"/>
  <c r="AG765" i="7"/>
  <c r="AF765" i="7"/>
  <c r="AE765" i="7"/>
  <c r="AD765" i="7"/>
  <c r="AC765" i="7"/>
  <c r="AB765" i="7"/>
  <c r="AA765" i="7"/>
  <c r="Z765" i="7"/>
  <c r="Y765" i="7"/>
  <c r="X765" i="7"/>
  <c r="W765" i="7"/>
  <c r="V763" i="7"/>
  <c r="W729" i="7"/>
  <c r="AG725" i="7"/>
  <c r="AF725" i="7"/>
  <c r="AE725" i="7"/>
  <c r="AD725" i="7"/>
  <c r="AC725" i="7"/>
  <c r="AB725" i="7"/>
  <c r="AA725" i="7"/>
  <c r="Z725" i="7"/>
  <c r="Y725" i="7"/>
  <c r="X725" i="7"/>
  <c r="W725" i="7"/>
  <c r="V703" i="7"/>
  <c r="J703" i="7"/>
  <c r="BC703" i="7" s="1"/>
  <c r="H703" i="7"/>
  <c r="F703" i="7"/>
  <c r="L455" i="15" s="1"/>
  <c r="E703" i="7"/>
  <c r="V702" i="7"/>
  <c r="K702" i="7"/>
  <c r="BE702" i="7" s="1"/>
  <c r="J702" i="7"/>
  <c r="BC702" i="7" s="1"/>
  <c r="H702" i="7"/>
  <c r="F702" i="7"/>
  <c r="K455" i="15" s="1"/>
  <c r="E702" i="7"/>
  <c r="G455" i="15" s="1"/>
  <c r="V701" i="7"/>
  <c r="J701" i="7"/>
  <c r="BC701" i="7" s="1"/>
  <c r="H701" i="7"/>
  <c r="F701" i="7"/>
  <c r="V700" i="7"/>
  <c r="K700" i="7"/>
  <c r="BE700" i="7" s="1"/>
  <c r="J700" i="7"/>
  <c r="X454" i="15" s="1"/>
  <c r="Z454" i="15" s="1"/>
  <c r="H700" i="7"/>
  <c r="F700" i="7"/>
  <c r="AC700" i="7" s="1"/>
  <c r="V699" i="7"/>
  <c r="J699" i="7"/>
  <c r="BC699" i="7" s="1"/>
  <c r="H699" i="7"/>
  <c r="V698" i="7"/>
  <c r="K698" i="7"/>
  <c r="BE698" i="7" s="1"/>
  <c r="J698" i="7"/>
  <c r="BC698" i="7" s="1"/>
  <c r="H698" i="7"/>
  <c r="F698" i="7"/>
  <c r="K453" i="15" s="1"/>
  <c r="V697" i="7"/>
  <c r="J697" i="7"/>
  <c r="BC697" i="7" s="1"/>
  <c r="H697" i="7"/>
  <c r="F697" i="7"/>
  <c r="L452" i="15" s="1"/>
  <c r="E697" i="7"/>
  <c r="V696" i="7"/>
  <c r="K696" i="7"/>
  <c r="BE696" i="7" s="1"/>
  <c r="J696" i="7"/>
  <c r="X452" i="15" s="1"/>
  <c r="Z452" i="15" s="1"/>
  <c r="H696" i="7"/>
  <c r="F696" i="7"/>
  <c r="K452" i="15" s="1"/>
  <c r="E696" i="7"/>
  <c r="G452" i="15" s="1"/>
  <c r="V695" i="7"/>
  <c r="J695" i="7"/>
  <c r="BC695" i="7" s="1"/>
  <c r="H695" i="7"/>
  <c r="F695" i="7"/>
  <c r="V694" i="7"/>
  <c r="K694" i="7"/>
  <c r="BE694" i="7" s="1"/>
  <c r="J694" i="7"/>
  <c r="H694" i="7"/>
  <c r="F694" i="7"/>
  <c r="K451" i="15" s="1"/>
  <c r="V693" i="7"/>
  <c r="J693" i="7"/>
  <c r="BC693" i="7" s="1"/>
  <c r="H693" i="7"/>
  <c r="V692" i="7"/>
  <c r="K692" i="7"/>
  <c r="BE692" i="7" s="1"/>
  <c r="J692" i="7"/>
  <c r="X450" i="15" s="1"/>
  <c r="Z450" i="15" s="1"/>
  <c r="H692" i="7"/>
  <c r="F692" i="7"/>
  <c r="AC692" i="7" s="1"/>
  <c r="V691" i="7"/>
  <c r="J691" i="7"/>
  <c r="BC691" i="7" s="1"/>
  <c r="H691" i="7"/>
  <c r="F691" i="7"/>
  <c r="AC691" i="7" s="1"/>
  <c r="E691" i="7"/>
  <c r="V690" i="7"/>
  <c r="K690" i="7"/>
  <c r="BE690" i="7" s="1"/>
  <c r="J690" i="7"/>
  <c r="BC690" i="7" s="1"/>
  <c r="H690" i="7"/>
  <c r="F690" i="7"/>
  <c r="AC690" i="7" s="1"/>
  <c r="E690" i="7"/>
  <c r="G449" i="15" s="1"/>
  <c r="V689" i="7"/>
  <c r="J689" i="7"/>
  <c r="BC689" i="7" s="1"/>
  <c r="H689" i="7"/>
  <c r="F689" i="7"/>
  <c r="AC689" i="7" s="1"/>
  <c r="V688" i="7"/>
  <c r="K688" i="7"/>
  <c r="BE688" i="7" s="1"/>
  <c r="J688" i="7"/>
  <c r="X448" i="15" s="1"/>
  <c r="Z448" i="15" s="1"/>
  <c r="H688" i="7"/>
  <c r="F688" i="7"/>
  <c r="V687" i="7"/>
  <c r="J687" i="7"/>
  <c r="BC687" i="7" s="1"/>
  <c r="H687" i="7"/>
  <c r="V686" i="7"/>
  <c r="K686" i="7"/>
  <c r="BE686" i="7" s="1"/>
  <c r="J686" i="7"/>
  <c r="BC686" i="7" s="1"/>
  <c r="H686" i="7"/>
  <c r="F686" i="7"/>
  <c r="K447" i="15" s="1"/>
  <c r="V685" i="7"/>
  <c r="J685" i="7"/>
  <c r="BC685" i="7" s="1"/>
  <c r="H685" i="7"/>
  <c r="F685" i="7"/>
  <c r="L446" i="15" s="1"/>
  <c r="V684" i="7"/>
  <c r="K684" i="7"/>
  <c r="BE684" i="7" s="1"/>
  <c r="J684" i="7"/>
  <c r="BC684" i="7" s="1"/>
  <c r="H684" i="7"/>
  <c r="F684" i="7"/>
  <c r="K446" i="15" s="1"/>
  <c r="V683" i="7"/>
  <c r="J683" i="7"/>
  <c r="BC683" i="7" s="1"/>
  <c r="H683" i="7"/>
  <c r="BE681" i="7"/>
  <c r="BD681" i="7"/>
  <c r="BC681" i="7"/>
  <c r="BB681" i="7"/>
  <c r="AG681" i="7"/>
  <c r="AF681" i="7"/>
  <c r="AE681" i="7"/>
  <c r="AD681" i="7"/>
  <c r="AC681" i="7"/>
  <c r="AB681" i="7"/>
  <c r="AA681" i="7"/>
  <c r="Z681" i="7"/>
  <c r="Y681" i="7"/>
  <c r="X681" i="7"/>
  <c r="W681" i="7"/>
  <c r="V679" i="7"/>
  <c r="Y675" i="7"/>
  <c r="G675" i="7"/>
  <c r="O613" i="7" s="1"/>
  <c r="BE613" i="7" s="1"/>
  <c r="Y672" i="7"/>
  <c r="G672" i="7"/>
  <c r="O604" i="7" s="1"/>
  <c r="BE604" i="7" s="1"/>
  <c r="O668" i="7"/>
  <c r="O662" i="7" s="1"/>
  <c r="G671" i="7" s="1"/>
  <c r="F649" i="7"/>
  <c r="F648" i="7"/>
  <c r="F647" i="7"/>
  <c r="F646" i="7"/>
  <c r="F645" i="7"/>
  <c r="F644" i="7"/>
  <c r="AG634" i="7"/>
  <c r="AF634" i="7"/>
  <c r="AE634" i="7"/>
  <c r="AD634" i="7"/>
  <c r="AC634" i="7"/>
  <c r="AB634" i="7"/>
  <c r="AA634" i="7"/>
  <c r="Z634" i="7"/>
  <c r="Y634" i="7"/>
  <c r="X634" i="7"/>
  <c r="W634" i="7"/>
  <c r="V614" i="7"/>
  <c r="O614" i="7"/>
  <c r="BE614" i="7" s="1"/>
  <c r="N614" i="7"/>
  <c r="Y444" i="15" s="1"/>
  <c r="G614" i="7"/>
  <c r="H614" i="7" s="1"/>
  <c r="V613" i="7"/>
  <c r="N613" i="7"/>
  <c r="H613" i="7"/>
  <c r="V612" i="7"/>
  <c r="N612" i="7"/>
  <c r="BC612" i="7" s="1"/>
  <c r="H612" i="7"/>
  <c r="V611" i="7"/>
  <c r="O611" i="7"/>
  <c r="BE611" i="7" s="1"/>
  <c r="N611" i="7"/>
  <c r="Y442" i="15" s="1"/>
  <c r="G611" i="7"/>
  <c r="H611" i="7" s="1"/>
  <c r="V610" i="7"/>
  <c r="N610" i="7"/>
  <c r="X442" i="15" s="1"/>
  <c r="H610" i="7"/>
  <c r="V609" i="7"/>
  <c r="N609" i="7"/>
  <c r="H609" i="7"/>
  <c r="V608" i="7"/>
  <c r="O608" i="7"/>
  <c r="BE608" i="7" s="1"/>
  <c r="N608" i="7"/>
  <c r="Y440" i="15" s="1"/>
  <c r="G608" i="7"/>
  <c r="D440" i="15" s="1"/>
  <c r="V607" i="7"/>
  <c r="N607" i="7"/>
  <c r="BC607" i="7" s="1"/>
  <c r="H607" i="7"/>
  <c r="V606" i="7"/>
  <c r="N606" i="7"/>
  <c r="BC606" i="7" s="1"/>
  <c r="H606" i="7"/>
  <c r="V605" i="7"/>
  <c r="O605" i="7"/>
  <c r="BE605" i="7" s="1"/>
  <c r="N605" i="7"/>
  <c r="Y438" i="15" s="1"/>
  <c r="G605" i="7"/>
  <c r="D438" i="15" s="1"/>
  <c r="V604" i="7"/>
  <c r="N604" i="7"/>
  <c r="BC604" i="7" s="1"/>
  <c r="H604" i="7"/>
  <c r="V603" i="7"/>
  <c r="N603" i="7"/>
  <c r="BC603" i="7" s="1"/>
  <c r="H603" i="7"/>
  <c r="BE602" i="7"/>
  <c r="BD602" i="7"/>
  <c r="BC602" i="7"/>
  <c r="BB602" i="7"/>
  <c r="AG602" i="7"/>
  <c r="AF602" i="7"/>
  <c r="AE602" i="7"/>
  <c r="AD602" i="7"/>
  <c r="AC602" i="7"/>
  <c r="AB602" i="7"/>
  <c r="AA602" i="7"/>
  <c r="Z602" i="7"/>
  <c r="Y602" i="7"/>
  <c r="X602" i="7"/>
  <c r="W602" i="7"/>
  <c r="B600" i="7"/>
  <c r="B224" i="9" s="1"/>
  <c r="V224" i="9" s="1"/>
  <c r="G597" i="7"/>
  <c r="M569" i="7" s="1"/>
  <c r="BE569" i="7" s="1"/>
  <c r="V595" i="7"/>
  <c r="V594" i="7"/>
  <c r="V593" i="7"/>
  <c r="V592" i="7"/>
  <c r="V591" i="7"/>
  <c r="V585" i="7"/>
  <c r="W584" i="7"/>
  <c r="V584" i="7"/>
  <c r="V581" i="7"/>
  <c r="AG580" i="7"/>
  <c r="AF580" i="7"/>
  <c r="AE580" i="7"/>
  <c r="AD580" i="7"/>
  <c r="AC580" i="7"/>
  <c r="AB580" i="7"/>
  <c r="AA580" i="7"/>
  <c r="Z580" i="7"/>
  <c r="Y580" i="7"/>
  <c r="X580" i="7"/>
  <c r="W580" i="7"/>
  <c r="V569" i="7"/>
  <c r="L569" i="7"/>
  <c r="X436" i="15" s="1"/>
  <c r="Z436" i="15" s="1"/>
  <c r="I569" i="7"/>
  <c r="H569" i="7"/>
  <c r="V568" i="7"/>
  <c r="L568" i="7"/>
  <c r="BC568" i="7" s="1"/>
  <c r="I568" i="7"/>
  <c r="F568" i="7" s="1"/>
  <c r="I435" i="15" s="1"/>
  <c r="H568" i="7"/>
  <c r="V565" i="7"/>
  <c r="L565" i="7"/>
  <c r="X432" i="15" s="1"/>
  <c r="Z432" i="15" s="1"/>
  <c r="I565" i="7"/>
  <c r="H565" i="7"/>
  <c r="V564" i="7"/>
  <c r="L564" i="7"/>
  <c r="X431" i="15" s="1"/>
  <c r="Z431" i="15" s="1"/>
  <c r="J564" i="7"/>
  <c r="I564" i="7"/>
  <c r="H564" i="7"/>
  <c r="BE563" i="7"/>
  <c r="BD563" i="7"/>
  <c r="BC563" i="7"/>
  <c r="BB563" i="7"/>
  <c r="AG563" i="7"/>
  <c r="AF563" i="7"/>
  <c r="AE563" i="7"/>
  <c r="AD563" i="7"/>
  <c r="AC563" i="7"/>
  <c r="AB563" i="7"/>
  <c r="AA563" i="7"/>
  <c r="Z563" i="7"/>
  <c r="Y563" i="7"/>
  <c r="X563" i="7"/>
  <c r="W563" i="7"/>
  <c r="V561" i="7"/>
  <c r="Y558" i="7"/>
  <c r="G558" i="7"/>
  <c r="N525" i="7" s="1"/>
  <c r="BE525" i="7" s="1"/>
  <c r="V556" i="7"/>
  <c r="V555" i="7"/>
  <c r="V554" i="7"/>
  <c r="V553" i="7"/>
  <c r="V552" i="7"/>
  <c r="V551" i="7"/>
  <c r="V550" i="7"/>
  <c r="V549" i="7"/>
  <c r="V548" i="7"/>
  <c r="V547" i="7"/>
  <c r="V546" i="7"/>
  <c r="V545" i="7"/>
  <c r="V544" i="7"/>
  <c r="V543" i="7"/>
  <c r="V542" i="7"/>
  <c r="Y541" i="7"/>
  <c r="X541" i="7"/>
  <c r="V541" i="7"/>
  <c r="G541" i="7"/>
  <c r="I524" i="7" s="1"/>
  <c r="Y540" i="7"/>
  <c r="X540" i="7"/>
  <c r="W540" i="7"/>
  <c r="V540" i="7"/>
  <c r="G540" i="7"/>
  <c r="K525" i="7" s="1"/>
  <c r="J525" i="7" s="1"/>
  <c r="V539" i="7"/>
  <c r="V538" i="7"/>
  <c r="AG537" i="7"/>
  <c r="AF537" i="7"/>
  <c r="AE537" i="7"/>
  <c r="AD537" i="7"/>
  <c r="AC537" i="7"/>
  <c r="AB537" i="7"/>
  <c r="AA537" i="7"/>
  <c r="Z537" i="7"/>
  <c r="Y537" i="7"/>
  <c r="X537" i="7"/>
  <c r="W537" i="7"/>
  <c r="V525" i="7"/>
  <c r="M525" i="7"/>
  <c r="X430" i="15" s="1"/>
  <c r="Z430" i="15" s="1"/>
  <c r="H525" i="7"/>
  <c r="V524" i="7"/>
  <c r="M524" i="7"/>
  <c r="BC524" i="7" s="1"/>
  <c r="H524" i="7"/>
  <c r="V523" i="7"/>
  <c r="M523" i="7"/>
  <c r="X428" i="15" s="1"/>
  <c r="Z428" i="15" s="1"/>
  <c r="H523" i="7"/>
  <c r="BE522" i="7"/>
  <c r="BD522" i="7"/>
  <c r="BC522" i="7"/>
  <c r="BB522" i="7"/>
  <c r="AG522" i="7"/>
  <c r="AF522" i="7"/>
  <c r="AE522" i="7"/>
  <c r="AD522" i="7"/>
  <c r="AC522" i="7"/>
  <c r="AB522" i="7"/>
  <c r="AA522" i="7"/>
  <c r="Z522" i="7"/>
  <c r="Y522" i="7"/>
  <c r="X522" i="7"/>
  <c r="W522" i="7"/>
  <c r="V520" i="7"/>
  <c r="V515" i="7"/>
  <c r="AG504" i="7"/>
  <c r="AF504" i="7"/>
  <c r="AE504" i="7"/>
  <c r="AD504" i="7"/>
  <c r="AC504" i="7"/>
  <c r="AB504" i="7"/>
  <c r="AA504" i="7"/>
  <c r="Z504" i="7"/>
  <c r="Y504" i="7"/>
  <c r="X504" i="7"/>
  <c r="W504" i="7"/>
  <c r="L494" i="7"/>
  <c r="J494" i="7"/>
  <c r="I494" i="7"/>
  <c r="H494" i="7"/>
  <c r="E494" i="7"/>
  <c r="G427" i="15" s="1"/>
  <c r="V493" i="7"/>
  <c r="V494" i="7" s="1"/>
  <c r="M493" i="7"/>
  <c r="BE493" i="7" s="1"/>
  <c r="L493" i="7"/>
  <c r="BC493" i="7" s="1"/>
  <c r="J493" i="7"/>
  <c r="H493" i="7"/>
  <c r="BE492" i="7"/>
  <c r="BD492" i="7"/>
  <c r="BC492" i="7"/>
  <c r="BB492" i="7"/>
  <c r="AG492" i="7"/>
  <c r="AF492" i="7"/>
  <c r="AE492" i="7"/>
  <c r="AD492" i="7"/>
  <c r="AC492" i="7"/>
  <c r="AB492" i="7"/>
  <c r="Z492" i="7"/>
  <c r="Y492" i="7"/>
  <c r="X492" i="7"/>
  <c r="W492" i="7"/>
  <c r="V490" i="7"/>
  <c r="F487" i="7"/>
  <c r="M452" i="7" s="1"/>
  <c r="BE452" i="7" s="1"/>
  <c r="E487" i="7"/>
  <c r="E517" i="7" s="1"/>
  <c r="E558" i="7" s="1"/>
  <c r="E597" i="7" s="1"/>
  <c r="E756" i="7" s="1"/>
  <c r="E799" i="7" s="1"/>
  <c r="E1033" i="7" s="1"/>
  <c r="D487" i="7"/>
  <c r="V487" i="7" s="1"/>
  <c r="E486" i="7"/>
  <c r="E516" i="7" s="1"/>
  <c r="E557" i="7" s="1"/>
  <c r="E596" i="7" s="1"/>
  <c r="E755" i="7" s="1"/>
  <c r="E798" i="7" s="1"/>
  <c r="E880" i="7" s="1"/>
  <c r="D486" i="7"/>
  <c r="V486" i="7" s="1"/>
  <c r="V485" i="7"/>
  <c r="V484" i="7"/>
  <c r="E483" i="7"/>
  <c r="E482" i="7"/>
  <c r="V481" i="7"/>
  <c r="E481" i="7"/>
  <c r="E480" i="7"/>
  <c r="F479" i="7"/>
  <c r="E479" i="7"/>
  <c r="V478" i="7"/>
  <c r="E478" i="7"/>
  <c r="V477" i="7"/>
  <c r="E476" i="7"/>
  <c r="F475" i="7"/>
  <c r="E475" i="7"/>
  <c r="V474" i="7"/>
  <c r="E474" i="7"/>
  <c r="V473" i="7"/>
  <c r="W472" i="7"/>
  <c r="V472" i="7"/>
  <c r="V471" i="7"/>
  <c r="V469" i="7"/>
  <c r="AG468" i="7"/>
  <c r="AF468" i="7"/>
  <c r="AE468" i="7"/>
  <c r="AD468" i="7"/>
  <c r="AC468" i="7"/>
  <c r="AB468" i="7"/>
  <c r="AA468" i="7"/>
  <c r="Z468" i="7"/>
  <c r="Y468" i="7"/>
  <c r="X468" i="7"/>
  <c r="W468" i="7"/>
  <c r="V454" i="7"/>
  <c r="N454" i="7"/>
  <c r="L454" i="7"/>
  <c r="BC454" i="7" s="1"/>
  <c r="J454" i="7"/>
  <c r="I454" i="7"/>
  <c r="H454" i="7"/>
  <c r="V453" i="7"/>
  <c r="N453" i="7"/>
  <c r="L453" i="7"/>
  <c r="BC453" i="7" s="1"/>
  <c r="J453" i="7"/>
  <c r="H453" i="7"/>
  <c r="V452" i="7"/>
  <c r="N452" i="7"/>
  <c r="L452" i="7"/>
  <c r="BC452" i="7" s="1"/>
  <c r="J452" i="7"/>
  <c r="H452" i="7"/>
  <c r="BE451" i="7"/>
  <c r="BD451" i="7"/>
  <c r="BC451" i="7"/>
  <c r="BB451" i="7"/>
  <c r="AG451" i="7"/>
  <c r="AF451" i="7"/>
  <c r="AE451" i="7"/>
  <c r="AD451" i="7"/>
  <c r="AC451" i="7"/>
  <c r="AB451" i="7"/>
  <c r="AA451" i="7"/>
  <c r="Z451" i="7"/>
  <c r="Y451" i="7"/>
  <c r="X451" i="7"/>
  <c r="W451" i="7"/>
  <c r="V449" i="7"/>
  <c r="F446" i="7"/>
  <c r="M158" i="7" s="1"/>
  <c r="BE158" i="7" s="1"/>
  <c r="F445" i="7"/>
  <c r="M157" i="7" s="1"/>
  <c r="BE157" i="7" s="1"/>
  <c r="F444" i="7"/>
  <c r="M156" i="7" s="1"/>
  <c r="BE156" i="7" s="1"/>
  <c r="I443" i="7"/>
  <c r="F443" i="7"/>
  <c r="M155" i="7" s="1"/>
  <c r="BE155" i="7" s="1"/>
  <c r="I442" i="7"/>
  <c r="F442" i="7"/>
  <c r="M154" i="7" s="1"/>
  <c r="BE154" i="7" s="1"/>
  <c r="I441" i="7"/>
  <c r="F441" i="7"/>
  <c r="M153" i="7" s="1"/>
  <c r="BE153" i="7" s="1"/>
  <c r="F440" i="7"/>
  <c r="M152" i="7" s="1"/>
  <c r="BE152" i="7" s="1"/>
  <c r="F439" i="7"/>
  <c r="M151" i="7" s="1"/>
  <c r="BE151" i="7" s="1"/>
  <c r="F438" i="7"/>
  <c r="M150" i="7" s="1"/>
  <c r="BE150" i="7" s="1"/>
  <c r="I437" i="7"/>
  <c r="F437" i="7"/>
  <c r="M149" i="7" s="1"/>
  <c r="BE149" i="7" s="1"/>
  <c r="I436" i="7"/>
  <c r="F436" i="7"/>
  <c r="M148" i="7" s="1"/>
  <c r="BE148" i="7" s="1"/>
  <c r="I435" i="7"/>
  <c r="F435" i="7"/>
  <c r="M147" i="7" s="1"/>
  <c r="BE147" i="7" s="1"/>
  <c r="F434" i="7"/>
  <c r="M146" i="7" s="1"/>
  <c r="BE146" i="7" s="1"/>
  <c r="F433" i="7"/>
  <c r="M145" i="7" s="1"/>
  <c r="BE145" i="7" s="1"/>
  <c r="F432" i="7"/>
  <c r="M144" i="7" s="1"/>
  <c r="BE144" i="7" s="1"/>
  <c r="I431" i="7"/>
  <c r="F431" i="7"/>
  <c r="M143" i="7" s="1"/>
  <c r="BE143" i="7" s="1"/>
  <c r="I430" i="7"/>
  <c r="F430" i="7"/>
  <c r="M142" i="7" s="1"/>
  <c r="BE142" i="7" s="1"/>
  <c r="I429" i="7"/>
  <c r="F429" i="7"/>
  <c r="M141" i="7" s="1"/>
  <c r="BE141" i="7" s="1"/>
  <c r="F428" i="7"/>
  <c r="M140" i="7" s="1"/>
  <c r="BE140" i="7" s="1"/>
  <c r="F427" i="7"/>
  <c r="M139" i="7" s="1"/>
  <c r="BE139" i="7" s="1"/>
  <c r="F426" i="7"/>
  <c r="M138" i="7" s="1"/>
  <c r="BE138" i="7" s="1"/>
  <c r="I425" i="7"/>
  <c r="F425" i="7"/>
  <c r="M137" i="7" s="1"/>
  <c r="BE137" i="7" s="1"/>
  <c r="I424" i="7"/>
  <c r="F424" i="7"/>
  <c r="M136" i="7" s="1"/>
  <c r="BE136" i="7" s="1"/>
  <c r="I423" i="7"/>
  <c r="F423" i="7"/>
  <c r="M135" i="7" s="1"/>
  <c r="BE135" i="7" s="1"/>
  <c r="F422" i="7"/>
  <c r="M134" i="7" s="1"/>
  <c r="BE134" i="7" s="1"/>
  <c r="F421" i="7"/>
  <c r="M133" i="7" s="1"/>
  <c r="BE133" i="7" s="1"/>
  <c r="F420" i="7"/>
  <c r="M132" i="7" s="1"/>
  <c r="BE132" i="7" s="1"/>
  <c r="I419" i="7"/>
  <c r="F419" i="7"/>
  <c r="M131" i="7" s="1"/>
  <c r="BE131" i="7" s="1"/>
  <c r="I418" i="7"/>
  <c r="F418" i="7"/>
  <c r="M130" i="7" s="1"/>
  <c r="BE130" i="7" s="1"/>
  <c r="I417" i="7"/>
  <c r="F417" i="7"/>
  <c r="M129" i="7" s="1"/>
  <c r="BE129" i="7" s="1"/>
  <c r="V386" i="7"/>
  <c r="V356" i="7"/>
  <c r="V355" i="7"/>
  <c r="V354" i="7"/>
  <c r="V353" i="7"/>
  <c r="W352" i="7"/>
  <c r="F352" i="7"/>
  <c r="I158" i="7" s="1"/>
  <c r="W350" i="7"/>
  <c r="F350" i="7"/>
  <c r="I156" i="7" s="1"/>
  <c r="F349" i="7"/>
  <c r="I155" i="7" s="1"/>
  <c r="F347" i="7"/>
  <c r="I153" i="7" s="1"/>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V323" i="7"/>
  <c r="F323" i="7"/>
  <c r="I129" i="7" s="1"/>
  <c r="W321" i="7"/>
  <c r="W351" i="7" s="1"/>
  <c r="F321" i="7"/>
  <c r="F351" i="7" s="1"/>
  <c r="I157" i="7" s="1"/>
  <c r="W318" i="7"/>
  <c r="F318" i="7"/>
  <c r="F348" i="7"/>
  <c r="I154"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I133" i="7" s="1"/>
  <c r="W294" i="7"/>
  <c r="F294" i="7"/>
  <c r="F324" i="7" s="1"/>
  <c r="I130" i="7" s="1"/>
  <c r="V293" i="7"/>
  <c r="V292" i="7"/>
  <c r="V291" i="7"/>
  <c r="V290" i="7"/>
  <c r="W286" i="7"/>
  <c r="W349" i="7" s="1"/>
  <c r="W285" i="7"/>
  <c r="W284" i="7"/>
  <c r="W347" i="7" s="1"/>
  <c r="W280" i="7"/>
  <c r="W343" i="7" s="1"/>
  <c r="W279" i="7"/>
  <c r="W278" i="7"/>
  <c r="W341" i="7" s="1"/>
  <c r="W274" i="7"/>
  <c r="W337" i="7" s="1"/>
  <c r="W273" i="7"/>
  <c r="W272" i="7"/>
  <c r="W335" i="7" s="1"/>
  <c r="W268" i="7"/>
  <c r="W331" i="7" s="1"/>
  <c r="W267" i="7"/>
  <c r="W266" i="7"/>
  <c r="W329" i="7" s="1"/>
  <c r="W262" i="7"/>
  <c r="W325" i="7" s="1"/>
  <c r="W261" i="7"/>
  <c r="W260" i="7"/>
  <c r="W323" i="7" s="1"/>
  <c r="V260" i="7"/>
  <c r="V230" i="7"/>
  <c r="V200" i="7"/>
  <c r="V170" i="7"/>
  <c r="AG169" i="7"/>
  <c r="AF169" i="7"/>
  <c r="AE169" i="7"/>
  <c r="AD169" i="7"/>
  <c r="AC169" i="7"/>
  <c r="AB169" i="7"/>
  <c r="AA169" i="7"/>
  <c r="Z169" i="7"/>
  <c r="Y169" i="7"/>
  <c r="X169" i="7"/>
  <c r="W169" i="7"/>
  <c r="V158" i="7"/>
  <c r="N158" i="7"/>
  <c r="L158" i="7"/>
  <c r="BC158" i="7" s="1"/>
  <c r="J158" i="7"/>
  <c r="H158" i="7"/>
  <c r="V157" i="7"/>
  <c r="N157" i="7"/>
  <c r="L157" i="7"/>
  <c r="BC157" i="7" s="1"/>
  <c r="J157" i="7"/>
  <c r="H157" i="7"/>
  <c r="V156" i="7"/>
  <c r="N156" i="7"/>
  <c r="L156" i="7"/>
  <c r="BC156" i="7" s="1"/>
  <c r="J156" i="7"/>
  <c r="H156" i="7"/>
  <c r="V155" i="7"/>
  <c r="N155" i="7"/>
  <c r="L155" i="7"/>
  <c r="X416" i="15" s="1"/>
  <c r="Z416" i="15" s="1"/>
  <c r="J155" i="7"/>
  <c r="H155" i="7"/>
  <c r="V154" i="7"/>
  <c r="N154" i="7"/>
  <c r="L154" i="7"/>
  <c r="X415" i="15" s="1"/>
  <c r="Z415" i="15" s="1"/>
  <c r="J154" i="7"/>
  <c r="H154" i="7"/>
  <c r="V153" i="7"/>
  <c r="N153" i="7"/>
  <c r="L153" i="7"/>
  <c r="J153" i="7"/>
  <c r="H153" i="7"/>
  <c r="V152" i="7"/>
  <c r="N152" i="7"/>
  <c r="L152" i="7"/>
  <c r="X413" i="15" s="1"/>
  <c r="Z413" i="15" s="1"/>
  <c r="J152" i="7"/>
  <c r="H152" i="7"/>
  <c r="V151" i="7"/>
  <c r="N151" i="7"/>
  <c r="L151" i="7"/>
  <c r="BC151" i="7" s="1"/>
  <c r="J151" i="7"/>
  <c r="H151" i="7"/>
  <c r="V150" i="7"/>
  <c r="N150" i="7"/>
  <c r="L150" i="7"/>
  <c r="BC150" i="7" s="1"/>
  <c r="J150" i="7"/>
  <c r="H150" i="7"/>
  <c r="V149" i="7"/>
  <c r="N149" i="7"/>
  <c r="L149" i="7"/>
  <c r="X410" i="15" s="1"/>
  <c r="Z410" i="15" s="1"/>
  <c r="J149" i="7"/>
  <c r="H149" i="7"/>
  <c r="V148" i="7"/>
  <c r="N148" i="7"/>
  <c r="L148" i="7"/>
  <c r="X409" i="15" s="1"/>
  <c r="Z409" i="15" s="1"/>
  <c r="J148" i="7"/>
  <c r="H148" i="7"/>
  <c r="V147" i="7"/>
  <c r="N147" i="7"/>
  <c r="L147" i="7"/>
  <c r="X408" i="15" s="1"/>
  <c r="Z408" i="15" s="1"/>
  <c r="J147" i="7"/>
  <c r="H147" i="7"/>
  <c r="V146" i="7"/>
  <c r="N146" i="7"/>
  <c r="L146" i="7"/>
  <c r="BC146" i="7" s="1"/>
  <c r="J146" i="7"/>
  <c r="H146" i="7"/>
  <c r="V145" i="7"/>
  <c r="N145" i="7"/>
  <c r="L145" i="7"/>
  <c r="BC145" i="7" s="1"/>
  <c r="J145" i="7"/>
  <c r="H145" i="7"/>
  <c r="V144" i="7"/>
  <c r="N144" i="7"/>
  <c r="L144" i="7"/>
  <c r="BC144" i="7" s="1"/>
  <c r="J144" i="7"/>
  <c r="H144" i="7"/>
  <c r="V143" i="7"/>
  <c r="N143" i="7"/>
  <c r="L143" i="7"/>
  <c r="BC143" i="7" s="1"/>
  <c r="J143" i="7"/>
  <c r="H143" i="7"/>
  <c r="V142" i="7"/>
  <c r="N142" i="7"/>
  <c r="L142" i="7"/>
  <c r="BC142" i="7" s="1"/>
  <c r="J142" i="7"/>
  <c r="H142" i="7"/>
  <c r="V141" i="7"/>
  <c r="N141" i="7"/>
  <c r="L141" i="7"/>
  <c r="BC141" i="7" s="1"/>
  <c r="J141" i="7"/>
  <c r="H141" i="7"/>
  <c r="V140" i="7"/>
  <c r="N140" i="7"/>
  <c r="L140" i="7"/>
  <c r="BC140" i="7" s="1"/>
  <c r="J140" i="7"/>
  <c r="H140" i="7"/>
  <c r="V139" i="7"/>
  <c r="N139" i="7"/>
  <c r="L139" i="7"/>
  <c r="X400" i="15" s="1"/>
  <c r="Z400" i="15" s="1"/>
  <c r="J139" i="7"/>
  <c r="H139" i="7"/>
  <c r="V138" i="7"/>
  <c r="N138" i="7"/>
  <c r="L138" i="7"/>
  <c r="BC138" i="7" s="1"/>
  <c r="J138" i="7"/>
  <c r="H138" i="7"/>
  <c r="V137" i="7"/>
  <c r="N137" i="7"/>
  <c r="L137" i="7"/>
  <c r="X398" i="15" s="1"/>
  <c r="Z398" i="15" s="1"/>
  <c r="J137" i="7"/>
  <c r="H137" i="7"/>
  <c r="V136" i="7"/>
  <c r="N136" i="7"/>
  <c r="L136" i="7"/>
  <c r="BC136" i="7" s="1"/>
  <c r="J136" i="7"/>
  <c r="H136" i="7"/>
  <c r="V135" i="7"/>
  <c r="N135" i="7"/>
  <c r="L135" i="7"/>
  <c r="J135" i="7"/>
  <c r="H135" i="7"/>
  <c r="V134" i="7"/>
  <c r="N134" i="7"/>
  <c r="L134" i="7"/>
  <c r="BC134" i="7" s="1"/>
  <c r="J134" i="7"/>
  <c r="H134" i="7"/>
  <c r="V133" i="7"/>
  <c r="N133" i="7"/>
  <c r="L133" i="7"/>
  <c r="X394" i="15" s="1"/>
  <c r="Z394" i="15" s="1"/>
  <c r="J133" i="7"/>
  <c r="H133" i="7"/>
  <c r="V132" i="7"/>
  <c r="N132" i="7"/>
  <c r="L132" i="7"/>
  <c r="J132" i="7"/>
  <c r="H132" i="7"/>
  <c r="V131" i="7"/>
  <c r="N131" i="7"/>
  <c r="L131" i="7"/>
  <c r="BC131" i="7" s="1"/>
  <c r="J131" i="7"/>
  <c r="H131" i="7"/>
  <c r="V130" i="7"/>
  <c r="N130" i="7"/>
  <c r="L130" i="7"/>
  <c r="BC130" i="7" s="1"/>
  <c r="J130" i="7"/>
  <c r="H130" i="7"/>
  <c r="V129" i="7"/>
  <c r="N129" i="7"/>
  <c r="L129" i="7"/>
  <c r="X390" i="15" s="1"/>
  <c r="Z390" i="15" s="1"/>
  <c r="J129" i="7"/>
  <c r="H129" i="7"/>
  <c r="BE128" i="7"/>
  <c r="BD128" i="7"/>
  <c r="BC128" i="7"/>
  <c r="BB128" i="7"/>
  <c r="AG128" i="7"/>
  <c r="AF128" i="7"/>
  <c r="AE128" i="7"/>
  <c r="AD128" i="7"/>
  <c r="AC128" i="7"/>
  <c r="AB128" i="7"/>
  <c r="AA128" i="7"/>
  <c r="Z128" i="7"/>
  <c r="Y128" i="7"/>
  <c r="X128" i="7"/>
  <c r="W128" i="7"/>
  <c r="V126" i="7"/>
  <c r="F123" i="7"/>
  <c r="F122" i="7"/>
  <c r="F121" i="7"/>
  <c r="F120" i="7"/>
  <c r="F119" i="7"/>
  <c r="F118" i="7"/>
  <c r="F116" i="7"/>
  <c r="F115" i="7"/>
  <c r="D115" i="7"/>
  <c r="V115" i="7" s="1"/>
  <c r="D114" i="7"/>
  <c r="V114" i="7" s="1"/>
  <c r="V113" i="7"/>
  <c r="V112" i="7"/>
  <c r="F101" i="7"/>
  <c r="F102" i="7" s="1"/>
  <c r="J67" i="7" s="1"/>
  <c r="F98" i="7"/>
  <c r="J63" i="7" s="1"/>
  <c r="V94" i="7"/>
  <c r="W91" i="7"/>
  <c r="W541" i="7" s="1"/>
  <c r="W86" i="7"/>
  <c r="W85" i="7"/>
  <c r="V85" i="7"/>
  <c r="E84" i="7"/>
  <c r="E93" i="7" s="1"/>
  <c r="E102" i="7" s="1"/>
  <c r="E83" i="7"/>
  <c r="E92" i="7" s="1"/>
  <c r="E101" i="7" s="1"/>
  <c r="E82" i="7"/>
  <c r="E91" i="7" s="1"/>
  <c r="E100" i="7" s="1"/>
  <c r="E109" i="7" s="1"/>
  <c r="E81" i="7"/>
  <c r="E90" i="7" s="1"/>
  <c r="E99" i="7" s="1"/>
  <c r="E80" i="7"/>
  <c r="E89" i="7" s="1"/>
  <c r="E98" i="7" s="1"/>
  <c r="E79" i="7"/>
  <c r="E88" i="7" s="1"/>
  <c r="E97" i="7" s="1"/>
  <c r="E77" i="7"/>
  <c r="E86" i="7" s="1"/>
  <c r="E95" i="7" s="1"/>
  <c r="V76" i="7"/>
  <c r="E76" i="7"/>
  <c r="E85" i="7" s="1"/>
  <c r="E94" i="7" s="1"/>
  <c r="AG75" i="7"/>
  <c r="AF75" i="7"/>
  <c r="AE75" i="7"/>
  <c r="AD75" i="7"/>
  <c r="AC75" i="7"/>
  <c r="AB75" i="7"/>
  <c r="AA75" i="7"/>
  <c r="Y75" i="7"/>
  <c r="X75" i="7"/>
  <c r="W75" i="7"/>
  <c r="N67" i="7"/>
  <c r="M67" i="7"/>
  <c r="BE67" i="7" s="1"/>
  <c r="L67" i="7"/>
  <c r="X389" i="15" s="1"/>
  <c r="Z389" i="15" s="1"/>
  <c r="I67" i="7"/>
  <c r="H67" i="7"/>
  <c r="N66" i="7"/>
  <c r="M66" i="7"/>
  <c r="BE66" i="7" s="1"/>
  <c r="L66" i="7"/>
  <c r="BC66" i="7" s="1"/>
  <c r="I66" i="7"/>
  <c r="H66" i="7"/>
  <c r="N65" i="7"/>
  <c r="M65" i="7"/>
  <c r="BE65" i="7" s="1"/>
  <c r="L65" i="7"/>
  <c r="BC65" i="7" s="1"/>
  <c r="J65" i="7"/>
  <c r="I65" i="7"/>
  <c r="H65" i="7"/>
  <c r="N64" i="7"/>
  <c r="M64" i="7"/>
  <c r="BE64" i="7" s="1"/>
  <c r="L64" i="7"/>
  <c r="BC64" i="7" s="1"/>
  <c r="J64" i="7"/>
  <c r="I64" i="7"/>
  <c r="H64" i="7"/>
  <c r="N63" i="7"/>
  <c r="M63" i="7"/>
  <c r="BE63" i="7" s="1"/>
  <c r="L63" i="7"/>
  <c r="X385" i="15" s="1"/>
  <c r="Z385" i="15" s="1"/>
  <c r="I63" i="7"/>
  <c r="H63" i="7"/>
  <c r="N62" i="7"/>
  <c r="M62" i="7"/>
  <c r="BE62" i="7" s="1"/>
  <c r="L62" i="7"/>
  <c r="X384" i="15" s="1"/>
  <c r="Z384" i="15" s="1"/>
  <c r="J62" i="7"/>
  <c r="H62" i="7"/>
  <c r="N60" i="7"/>
  <c r="M60" i="7"/>
  <c r="BE60" i="7" s="1"/>
  <c r="L60" i="7"/>
  <c r="BC60" i="7" s="1"/>
  <c r="J60" i="7"/>
  <c r="I60" i="7"/>
  <c r="H60" i="7"/>
  <c r="V59" i="7"/>
  <c r="N59" i="7"/>
  <c r="M59" i="7"/>
  <c r="BE59" i="7" s="1"/>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6" i="7" s="1"/>
  <c r="V416" i="7" s="1"/>
  <c r="V42" i="7"/>
  <c r="Y40" i="7"/>
  <c r="X40" i="7"/>
  <c r="Y39" i="7"/>
  <c r="X39" i="7"/>
  <c r="G39" i="7"/>
  <c r="F13" i="7" s="1"/>
  <c r="Y38" i="7"/>
  <c r="X38" i="7"/>
  <c r="G38" i="7"/>
  <c r="F10" i="7" s="1"/>
  <c r="Y37" i="7"/>
  <c r="X37" i="7"/>
  <c r="V37" i="7"/>
  <c r="G37" i="7"/>
  <c r="F7" i="7" s="1"/>
  <c r="V32" i="7"/>
  <c r="V30" i="7"/>
  <c r="V28" i="7"/>
  <c r="AG27" i="7"/>
  <c r="AF27" i="7"/>
  <c r="AE27" i="7"/>
  <c r="AD27" i="7"/>
  <c r="AC27" i="7"/>
  <c r="AB27" i="7"/>
  <c r="AA27" i="7"/>
  <c r="Z27" i="7"/>
  <c r="Y27" i="7"/>
  <c r="X27" i="7"/>
  <c r="W27" i="7"/>
  <c r="J18" i="7"/>
  <c r="X377" i="15" s="1"/>
  <c r="Z377" i="15" s="1"/>
  <c r="H18" i="7"/>
  <c r="E18" i="7"/>
  <c r="G377" i="15" s="1"/>
  <c r="K17" i="7"/>
  <c r="BE17" i="7" s="1"/>
  <c r="J17" i="7"/>
  <c r="X376" i="15" s="1"/>
  <c r="Z376" i="15" s="1"/>
  <c r="H17" i="7"/>
  <c r="K16" i="7"/>
  <c r="BE16" i="7" s="1"/>
  <c r="J16" i="7"/>
  <c r="X375" i="15" s="1"/>
  <c r="Z375" i="15" s="1"/>
  <c r="H16" i="7"/>
  <c r="J15" i="7"/>
  <c r="H15" i="7"/>
  <c r="E15" i="7"/>
  <c r="G374" i="15" s="1"/>
  <c r="K14" i="7"/>
  <c r="BE14" i="7" s="1"/>
  <c r="J14" i="7"/>
  <c r="BC14" i="7" s="1"/>
  <c r="H14" i="7"/>
  <c r="K13" i="7"/>
  <c r="BE13" i="7" s="1"/>
  <c r="J13" i="7"/>
  <c r="BC13" i="7" s="1"/>
  <c r="H13" i="7"/>
  <c r="J12" i="7"/>
  <c r="BC12" i="7" s="1"/>
  <c r="H12" i="7"/>
  <c r="E12" i="7"/>
  <c r="G371" i="15" s="1"/>
  <c r="K11" i="7"/>
  <c r="BE11" i="7" s="1"/>
  <c r="J11" i="7"/>
  <c r="BC11" i="7" s="1"/>
  <c r="H11" i="7"/>
  <c r="K10" i="7"/>
  <c r="BE10" i="7" s="1"/>
  <c r="J10" i="7"/>
  <c r="BC10" i="7" s="1"/>
  <c r="H10" i="7"/>
  <c r="J9" i="7"/>
  <c r="X368" i="15" s="1"/>
  <c r="Z368" i="15" s="1"/>
  <c r="H9" i="7"/>
  <c r="E9" i="7"/>
  <c r="G368" i="15" s="1"/>
  <c r="K8" i="7"/>
  <c r="BE8" i="7" s="1"/>
  <c r="J8" i="7"/>
  <c r="X367" i="15" s="1"/>
  <c r="Z367" i="15" s="1"/>
  <c r="H8" i="7"/>
  <c r="K7" i="7"/>
  <c r="BE7" i="7" s="1"/>
  <c r="J7" i="7"/>
  <c r="BC7" i="7" s="1"/>
  <c r="H7" i="7"/>
  <c r="V4" i="7"/>
  <c r="M4447" i="6"/>
  <c r="L4447" i="6"/>
  <c r="J4447" i="6"/>
  <c r="J4446" i="6"/>
  <c r="M4443" i="6"/>
  <c r="L4443" i="6"/>
  <c r="J4443" i="6"/>
  <c r="J4442" i="6"/>
  <c r="M4439" i="6"/>
  <c r="L4439" i="6"/>
  <c r="J4439" i="6"/>
  <c r="J4438" i="6"/>
  <c r="M4435" i="6"/>
  <c r="L4435" i="6"/>
  <c r="J4435" i="6"/>
  <c r="J4434" i="6"/>
  <c r="M4431" i="6"/>
  <c r="L4431" i="6"/>
  <c r="J4431" i="6"/>
  <c r="X4430" i="6"/>
  <c r="J4430" i="6"/>
  <c r="M4425" i="6"/>
  <c r="L4425" i="6"/>
  <c r="J4425" i="6"/>
  <c r="M4424" i="6"/>
  <c r="L4424" i="6"/>
  <c r="J4424" i="6"/>
  <c r="M4423" i="6"/>
  <c r="L4423" i="6"/>
  <c r="J4423" i="6"/>
  <c r="J4422" i="6"/>
  <c r="M4415" i="6"/>
  <c r="L4415" i="6"/>
  <c r="J4415" i="6"/>
  <c r="J4414" i="6"/>
  <c r="M4413" i="6"/>
  <c r="L4413" i="6"/>
  <c r="J4413" i="6"/>
  <c r="J4412" i="6"/>
  <c r="M4411" i="6"/>
  <c r="L4411" i="6"/>
  <c r="J4411" i="6"/>
  <c r="M4410" i="6"/>
  <c r="L4410" i="6"/>
  <c r="J4410" i="6"/>
  <c r="M4409" i="6"/>
  <c r="L4409" i="6"/>
  <c r="J4409" i="6"/>
  <c r="J4408" i="6"/>
  <c r="M4403" i="6"/>
  <c r="L4403" i="6"/>
  <c r="J4403" i="6"/>
  <c r="M4402" i="6"/>
  <c r="L4402" i="6"/>
  <c r="J4402" i="6"/>
  <c r="M4401" i="6"/>
  <c r="L4401" i="6"/>
  <c r="J4401" i="6"/>
  <c r="J4400" i="6"/>
  <c r="M4387" i="6"/>
  <c r="L4387" i="6"/>
  <c r="J4387" i="6"/>
  <c r="M4386" i="6"/>
  <c r="L4386" i="6"/>
  <c r="J4386" i="6"/>
  <c r="M4385" i="6"/>
  <c r="L4385" i="6"/>
  <c r="J4385" i="6"/>
  <c r="J4384" i="6"/>
  <c r="M4383" i="6"/>
  <c r="L4383" i="6"/>
  <c r="J4383" i="6"/>
  <c r="J4382" i="6"/>
  <c r="M4381" i="6"/>
  <c r="L4381" i="6"/>
  <c r="J4381" i="6"/>
  <c r="M4380" i="6"/>
  <c r="L4380" i="6"/>
  <c r="J4380" i="6"/>
  <c r="M4379" i="6"/>
  <c r="L4379" i="6"/>
  <c r="J4379" i="6"/>
  <c r="J4378" i="6"/>
  <c r="M4373" i="6"/>
  <c r="L4373" i="6"/>
  <c r="J4373" i="6"/>
  <c r="M4372" i="6"/>
  <c r="L4372" i="6"/>
  <c r="J4372" i="6"/>
  <c r="M4371" i="6"/>
  <c r="L4371" i="6"/>
  <c r="J4371" i="6"/>
  <c r="J4370" i="6"/>
  <c r="M4357" i="6"/>
  <c r="L4357" i="6"/>
  <c r="J4357" i="6"/>
  <c r="M4356" i="6"/>
  <c r="L4356" i="6"/>
  <c r="J4356" i="6"/>
  <c r="M4355" i="6"/>
  <c r="L4355" i="6"/>
  <c r="J4355" i="6"/>
  <c r="J4354" i="6"/>
  <c r="M4349" i="6"/>
  <c r="L4349" i="6"/>
  <c r="J4349" i="6"/>
  <c r="M4348" i="6"/>
  <c r="L4348" i="6"/>
  <c r="J4348" i="6"/>
  <c r="M4347" i="6"/>
  <c r="L4347" i="6"/>
  <c r="J4347" i="6"/>
  <c r="J4346" i="6"/>
  <c r="M4341" i="6"/>
  <c r="L4341" i="6"/>
  <c r="J4341" i="6"/>
  <c r="M4340" i="6"/>
  <c r="L4340" i="6"/>
  <c r="J4340" i="6"/>
  <c r="M4339" i="6"/>
  <c r="L4339" i="6"/>
  <c r="J4339" i="6"/>
  <c r="J4338" i="6"/>
  <c r="M4325" i="6"/>
  <c r="L4325" i="6"/>
  <c r="J4325" i="6"/>
  <c r="M4324" i="6"/>
  <c r="L4324" i="6"/>
  <c r="J4324" i="6"/>
  <c r="M4323" i="6"/>
  <c r="L4323" i="6"/>
  <c r="J4323" i="6"/>
  <c r="J4322" i="6"/>
  <c r="M4317" i="6"/>
  <c r="L4317" i="6"/>
  <c r="J4317" i="6"/>
  <c r="M4316" i="6"/>
  <c r="L4316" i="6"/>
  <c r="J4316" i="6"/>
  <c r="M4315" i="6"/>
  <c r="L4315" i="6"/>
  <c r="J4315" i="6"/>
  <c r="J4314" i="6"/>
  <c r="M4309" i="6"/>
  <c r="L4309" i="6"/>
  <c r="J4309" i="6"/>
  <c r="M4308" i="6"/>
  <c r="L4308" i="6"/>
  <c r="J4308" i="6"/>
  <c r="M4307" i="6"/>
  <c r="L4307" i="6"/>
  <c r="J4307" i="6"/>
  <c r="J4306" i="6"/>
  <c r="M4293" i="6"/>
  <c r="L4293" i="6"/>
  <c r="J4293" i="6"/>
  <c r="M4292" i="6"/>
  <c r="L4292" i="6"/>
  <c r="J4292" i="6"/>
  <c r="M4291" i="6"/>
  <c r="L4291" i="6"/>
  <c r="J4291" i="6"/>
  <c r="J4290" i="6"/>
  <c r="M4285" i="6"/>
  <c r="L4285" i="6"/>
  <c r="J4285" i="6"/>
  <c r="M4284" i="6"/>
  <c r="L4284" i="6"/>
  <c r="J4284" i="6"/>
  <c r="M4283" i="6"/>
  <c r="L4283" i="6"/>
  <c r="J4283" i="6"/>
  <c r="J4282" i="6"/>
  <c r="M4281" i="6"/>
  <c r="L4281" i="6"/>
  <c r="J4281" i="6"/>
  <c r="J4280" i="6"/>
  <c r="M4279" i="6"/>
  <c r="L4279" i="6"/>
  <c r="J4279" i="6"/>
  <c r="M4278" i="6"/>
  <c r="L4278" i="6"/>
  <c r="J4278" i="6"/>
  <c r="M4277" i="6"/>
  <c r="L4277" i="6"/>
  <c r="J4277" i="6"/>
  <c r="J4276" i="6"/>
  <c r="M4275" i="6"/>
  <c r="L4275" i="6"/>
  <c r="J4275" i="6"/>
  <c r="J4274" i="6"/>
  <c r="M4273" i="6"/>
  <c r="L4273" i="6"/>
  <c r="J4273" i="6"/>
  <c r="M4272" i="6"/>
  <c r="L4272" i="6"/>
  <c r="J4272" i="6"/>
  <c r="M4271" i="6"/>
  <c r="L4271" i="6"/>
  <c r="J4271" i="6"/>
  <c r="J4270" i="6"/>
  <c r="M4269" i="6"/>
  <c r="L4269" i="6"/>
  <c r="J4269" i="6"/>
  <c r="X4268" i="6"/>
  <c r="K1738" i="6"/>
  <c r="BE1738" i="6" s="1"/>
  <c r="J4268" i="6"/>
  <c r="M4267" i="6"/>
  <c r="L4267" i="6"/>
  <c r="J4267" i="6"/>
  <c r="M4266" i="6"/>
  <c r="L4266" i="6"/>
  <c r="J4266" i="6"/>
  <c r="M4265" i="6"/>
  <c r="L4265" i="6"/>
  <c r="J4265" i="6"/>
  <c r="J4264" i="6"/>
  <c r="M4257" i="6"/>
  <c r="L4257" i="6"/>
  <c r="J4257" i="6"/>
  <c r="J4256" i="6"/>
  <c r="M4253" i="6"/>
  <c r="L4253" i="6"/>
  <c r="J4253" i="6"/>
  <c r="J4252" i="6"/>
  <c r="M4239" i="6"/>
  <c r="L4239" i="6"/>
  <c r="J4239" i="6"/>
  <c r="M4238" i="6"/>
  <c r="L4238" i="6"/>
  <c r="J4238" i="6"/>
  <c r="M4237" i="6"/>
  <c r="L4237" i="6"/>
  <c r="J4237" i="6"/>
  <c r="J4236" i="6"/>
  <c r="M4231" i="6"/>
  <c r="L4231" i="6"/>
  <c r="J4231" i="6"/>
  <c r="M4230" i="6"/>
  <c r="L4230" i="6"/>
  <c r="J4230" i="6"/>
  <c r="M4229" i="6"/>
  <c r="L4229" i="6"/>
  <c r="J4229" i="6"/>
  <c r="J4228" i="6"/>
  <c r="M4221" i="6"/>
  <c r="L4221" i="6"/>
  <c r="J4221" i="6"/>
  <c r="J4220" i="6"/>
  <c r="M4217" i="6"/>
  <c r="L4217" i="6"/>
  <c r="J4217" i="6"/>
  <c r="J4216" i="6"/>
  <c r="M4211" i="6"/>
  <c r="L4211" i="6"/>
  <c r="J4211" i="6"/>
  <c r="M4210" i="6"/>
  <c r="L4210" i="6"/>
  <c r="J4210" i="6"/>
  <c r="M4209" i="6"/>
  <c r="L4209" i="6"/>
  <c r="J4209" i="6"/>
  <c r="J4208" i="6"/>
  <c r="M4201" i="6"/>
  <c r="L4201" i="6"/>
  <c r="J4201" i="6"/>
  <c r="J4200" i="6"/>
  <c r="M4197" i="6"/>
  <c r="L4197" i="6"/>
  <c r="J4197" i="6"/>
  <c r="J4196" i="6"/>
  <c r="M4189" i="6"/>
  <c r="L4189" i="6"/>
  <c r="J4189" i="6"/>
  <c r="J4188" i="6"/>
  <c r="M4185" i="6"/>
  <c r="L4185" i="6"/>
  <c r="J4185" i="6"/>
  <c r="J4184" i="6"/>
  <c r="M4177" i="6"/>
  <c r="L4177" i="6"/>
  <c r="J4177" i="6"/>
  <c r="X4176" i="6"/>
  <c r="K1646" i="6"/>
  <c r="BE1646" i="6" s="1"/>
  <c r="J4176" i="6"/>
  <c r="M4173" i="6"/>
  <c r="L4173" i="6"/>
  <c r="J4173" i="6"/>
  <c r="X4172" i="6"/>
  <c r="K1642" i="6"/>
  <c r="BE1642" i="6" s="1"/>
  <c r="J4172" i="6"/>
  <c r="M4169" i="6"/>
  <c r="L4169" i="6"/>
  <c r="J4169" i="6"/>
  <c r="K1638" i="6"/>
  <c r="BE1638" i="6" s="1"/>
  <c r="M4155" i="6"/>
  <c r="L4155" i="6"/>
  <c r="J4155" i="6"/>
  <c r="M4154" i="6"/>
  <c r="L4154" i="6"/>
  <c r="J4154" i="6"/>
  <c r="M4153" i="6"/>
  <c r="L4153" i="6"/>
  <c r="J4153" i="6"/>
  <c r="J4152" i="6"/>
  <c r="M4145" i="6"/>
  <c r="L4145" i="6"/>
  <c r="J4145" i="6"/>
  <c r="X4144" i="6"/>
  <c r="K1614" i="6"/>
  <c r="BE1614" i="6" s="1"/>
  <c r="J4144" i="6"/>
  <c r="M4141" i="6"/>
  <c r="L4141" i="6"/>
  <c r="J4141" i="6"/>
  <c r="X4140" i="6"/>
  <c r="K1610" i="6"/>
  <c r="BE1610" i="6" s="1"/>
  <c r="J4140" i="6"/>
  <c r="M4135" i="6"/>
  <c r="L4135" i="6"/>
  <c r="J4135" i="6"/>
  <c r="M4134" i="6"/>
  <c r="L4134" i="6"/>
  <c r="J4134" i="6"/>
  <c r="M4133" i="6"/>
  <c r="L4133" i="6"/>
  <c r="J4133" i="6"/>
  <c r="J4132" i="6"/>
  <c r="M4125" i="6"/>
  <c r="L4125" i="6"/>
  <c r="J4125" i="6"/>
  <c r="X4124" i="6"/>
  <c r="K1594" i="6"/>
  <c r="BE1594" i="6" s="1"/>
  <c r="J4124" i="6"/>
  <c r="M4111" i="6"/>
  <c r="L4111" i="6"/>
  <c r="J4111" i="6"/>
  <c r="M4110" i="6"/>
  <c r="L4110" i="6"/>
  <c r="J4110" i="6"/>
  <c r="M4109" i="6"/>
  <c r="L4109" i="6"/>
  <c r="J4109" i="6"/>
  <c r="J4108" i="6"/>
  <c r="M4103" i="6"/>
  <c r="L4103" i="6"/>
  <c r="J4103" i="6"/>
  <c r="M4102" i="6"/>
  <c r="L4102" i="6"/>
  <c r="J4102" i="6"/>
  <c r="M4101" i="6"/>
  <c r="L4101" i="6"/>
  <c r="J4101" i="6"/>
  <c r="J4100" i="6"/>
  <c r="M4099" i="6"/>
  <c r="L4099" i="6"/>
  <c r="J4099" i="6"/>
  <c r="K1566" i="6"/>
  <c r="BE1566" i="6" s="1"/>
  <c r="J4098" i="6"/>
  <c r="M4095" i="6"/>
  <c r="L4095" i="6"/>
  <c r="J4095" i="6"/>
  <c r="J4094" i="6"/>
  <c r="M4093" i="6"/>
  <c r="L4093" i="6"/>
  <c r="J4093" i="6"/>
  <c r="M4092" i="6"/>
  <c r="L4092" i="6"/>
  <c r="J4092" i="6"/>
  <c r="M4091" i="6"/>
  <c r="L4091" i="6"/>
  <c r="J4091" i="6"/>
  <c r="J4090" i="6"/>
  <c r="M4085" i="6"/>
  <c r="L4085" i="6"/>
  <c r="J4085" i="6"/>
  <c r="M4084" i="6"/>
  <c r="L4084" i="6"/>
  <c r="J4084" i="6"/>
  <c r="M4083" i="6"/>
  <c r="L4083" i="6"/>
  <c r="J4083" i="6"/>
  <c r="J4082" i="6"/>
  <c r="M4081" i="6"/>
  <c r="L4081" i="6"/>
  <c r="J4081" i="6"/>
  <c r="K1550" i="6"/>
  <c r="BE1550" i="6" s="1"/>
  <c r="J4080" i="6"/>
  <c r="J4077" i="6"/>
  <c r="J4076" i="6"/>
  <c r="L4075" i="6"/>
  <c r="J4075" i="6"/>
  <c r="L4074" i="6"/>
  <c r="J4074" i="6"/>
  <c r="L4073" i="6"/>
  <c r="J4073" i="6"/>
  <c r="J4072" i="6"/>
  <c r="J4067" i="6"/>
  <c r="J4066" i="6"/>
  <c r="M4065" i="6"/>
  <c r="J4065" i="6"/>
  <c r="J4064" i="6"/>
  <c r="F1919" i="6"/>
  <c r="F1915" i="6"/>
  <c r="F1911" i="6"/>
  <c r="F1903" i="6"/>
  <c r="F1899" i="6"/>
  <c r="F1897" i="6"/>
  <c r="N315" i="15"/>
  <c r="L315" i="15"/>
  <c r="N307" i="15"/>
  <c r="L307" i="15"/>
  <c r="N299" i="15"/>
  <c r="L299" i="15"/>
  <c r="N291" i="15"/>
  <c r="L291" i="15"/>
  <c r="N287" i="15"/>
  <c r="L287" i="15"/>
  <c r="L269" i="15"/>
  <c r="L239" i="15"/>
  <c r="L235" i="15"/>
  <c r="L231" i="15"/>
  <c r="L229" i="15"/>
  <c r="N227" i="15"/>
  <c r="L227" i="15"/>
  <c r="N219" i="15"/>
  <c r="L219" i="15"/>
  <c r="N217" i="15"/>
  <c r="Y3097" i="6"/>
  <c r="F1918" i="6"/>
  <c r="Y3095" i="6"/>
  <c r="F1914" i="6"/>
  <c r="Y3093" i="6"/>
  <c r="F1910" i="6"/>
  <c r="Y3091" i="6"/>
  <c r="F1906" i="6"/>
  <c r="Y3089" i="6"/>
  <c r="F1902" i="6"/>
  <c r="Y3087" i="6"/>
  <c r="F1898" i="6"/>
  <c r="Y3086" i="6"/>
  <c r="F1896" i="6"/>
  <c r="Y3081" i="6"/>
  <c r="K319" i="15"/>
  <c r="Y3076" i="6"/>
  <c r="M315" i="15"/>
  <c r="Y3075" i="6"/>
  <c r="K315" i="15"/>
  <c r="Y3068" i="6"/>
  <c r="Y3067" i="6"/>
  <c r="K311" i="15"/>
  <c r="Y3061" i="6"/>
  <c r="M307" i="15"/>
  <c r="Y3060" i="6"/>
  <c r="Y3053" i="6"/>
  <c r="M303" i="15"/>
  <c r="Y3052" i="6"/>
  <c r="K303" i="15"/>
  <c r="Y3045" i="6"/>
  <c r="Y3044" i="6"/>
  <c r="Y3037" i="6"/>
  <c r="M295" i="15"/>
  <c r="Y3036" i="6"/>
  <c r="K295" i="15"/>
  <c r="Y3029" i="6"/>
  <c r="M291" i="15"/>
  <c r="Y3028" i="6"/>
  <c r="K291" i="15"/>
  <c r="Y3021" i="6"/>
  <c r="M287" i="15"/>
  <c r="Y3020" i="6"/>
  <c r="K287" i="15"/>
  <c r="Y2994" i="6"/>
  <c r="Y2993" i="6"/>
  <c r="Y2984" i="6"/>
  <c r="K263" i="15"/>
  <c r="Y2974" i="6"/>
  <c r="K255" i="15"/>
  <c r="Y2968" i="6"/>
  <c r="K249" i="15"/>
  <c r="Y2962" i="6"/>
  <c r="K243" i="15"/>
  <c r="Y2958" i="6"/>
  <c r="K239" i="15"/>
  <c r="Y2952" i="6"/>
  <c r="Y2951" i="6"/>
  <c r="K235" i="15"/>
  <c r="Y2946" i="6"/>
  <c r="Y2944" i="6"/>
  <c r="Y2942" i="6"/>
  <c r="Y2941" i="6"/>
  <c r="K227" i="15"/>
  <c r="Y2936" i="6"/>
  <c r="Y2930" i="6"/>
  <c r="Y2929" i="6"/>
  <c r="K219" i="15"/>
  <c r="Y2926" i="6"/>
  <c r="F1576" i="6"/>
  <c r="X2729" i="6"/>
  <c r="X2727" i="6"/>
  <c r="X2726" i="6"/>
  <c r="X2725" i="6"/>
  <c r="X2722" i="6"/>
  <c r="X2721" i="6"/>
  <c r="X2720" i="6"/>
  <c r="X2718" i="6"/>
  <c r="X2717" i="6"/>
  <c r="X2716" i="6"/>
  <c r="X2713" i="6"/>
  <c r="X2712" i="6"/>
  <c r="J2132" i="6"/>
  <c r="J2131" i="6"/>
  <c r="J2130" i="6"/>
  <c r="J2129" i="6"/>
  <c r="J2128" i="6"/>
  <c r="J2127" i="6"/>
  <c r="J2126" i="6"/>
  <c r="J2125" i="6"/>
  <c r="J2124" i="6"/>
  <c r="J2123" i="6"/>
  <c r="J2121" i="6"/>
  <c r="J2120" i="6"/>
  <c r="J2119" i="6"/>
  <c r="J2116" i="6"/>
  <c r="J2115" i="6"/>
  <c r="J2114" i="6"/>
  <c r="J2113" i="6"/>
  <c r="J2112" i="6"/>
  <c r="J2110" i="6"/>
  <c r="J2109" i="6"/>
  <c r="J2108" i="6"/>
  <c r="J2102" i="6"/>
  <c r="J2101" i="6"/>
  <c r="J2100" i="6"/>
  <c r="J2099" i="6"/>
  <c r="J2098" i="6"/>
  <c r="J2097" i="6"/>
  <c r="J2095" i="6"/>
  <c r="J2094" i="6"/>
  <c r="J2093" i="6"/>
  <c r="J2087" i="6"/>
  <c r="J2086" i="6"/>
  <c r="J2085" i="6"/>
  <c r="J2082" i="6"/>
  <c r="J2081" i="6"/>
  <c r="J2071" i="6"/>
  <c r="J2070" i="6"/>
  <c r="J2069" i="6"/>
  <c r="J2066" i="6"/>
  <c r="J2065" i="6"/>
  <c r="J2063" i="6"/>
  <c r="J2062" i="6"/>
  <c r="J2061" i="6"/>
  <c r="J2055" i="6"/>
  <c r="J2054" i="6"/>
  <c r="J2053" i="6"/>
  <c r="J2050" i="6"/>
  <c r="J2049" i="6"/>
  <c r="J2048" i="6"/>
  <c r="J2047" i="6"/>
  <c r="J2046" i="6"/>
  <c r="J2045" i="6"/>
  <c r="J2044" i="6"/>
  <c r="J2043" i="6"/>
  <c r="J2042" i="6"/>
  <c r="J2041" i="6"/>
  <c r="J2040" i="6"/>
  <c r="J2037" i="6"/>
  <c r="J2036" i="6"/>
  <c r="J2034" i="6"/>
  <c r="J2028" i="6"/>
  <c r="J2027" i="6"/>
  <c r="J2026" i="6"/>
  <c r="J2023" i="6"/>
  <c r="J2022" i="6"/>
  <c r="J2019" i="6"/>
  <c r="J2013" i="6"/>
  <c r="J2012" i="6"/>
  <c r="J2009" i="6"/>
  <c r="J2008" i="6"/>
  <c r="J2006" i="6"/>
  <c r="J2003" i="6"/>
  <c r="J2002" i="6"/>
  <c r="J2000" i="6"/>
  <c r="J1994" i="6"/>
  <c r="J1993" i="6"/>
  <c r="J1992" i="6"/>
  <c r="J1986" i="6"/>
  <c r="J1985" i="6"/>
  <c r="J1984" i="6"/>
  <c r="J1981" i="6"/>
  <c r="J1980" i="6"/>
  <c r="J1979" i="6"/>
  <c r="J1978" i="6"/>
  <c r="J1976" i="6"/>
  <c r="J1975" i="6"/>
  <c r="J1974" i="6"/>
  <c r="J1971" i="6"/>
  <c r="J1970" i="6"/>
  <c r="J1964" i="6"/>
  <c r="J1963" i="6"/>
  <c r="J1962" i="6"/>
  <c r="R1961" i="6"/>
  <c r="Q1960" i="6" s="1"/>
  <c r="J1960" i="6"/>
  <c r="J1959" i="6"/>
  <c r="J1958" i="6"/>
  <c r="X1957" i="6"/>
  <c r="X4098" i="6" s="1"/>
  <c r="J1957" i="6"/>
  <c r="X1955" i="6"/>
  <c r="X4094" i="6" s="1"/>
  <c r="J1955" i="6"/>
  <c r="X1954" i="6"/>
  <c r="J1954" i="6"/>
  <c r="X1953" i="6"/>
  <c r="J1953" i="6"/>
  <c r="X1950" i="6"/>
  <c r="J1950" i="6"/>
  <c r="X1949" i="6"/>
  <c r="J1949" i="6"/>
  <c r="X1948" i="6"/>
  <c r="X4080" i="6" s="1"/>
  <c r="R1947" i="6"/>
  <c r="J1948" i="6"/>
  <c r="X1946" i="6"/>
  <c r="X4076" i="6" s="1"/>
  <c r="J1946" i="6"/>
  <c r="X1945" i="6"/>
  <c r="J1945" i="6"/>
  <c r="X1944" i="6"/>
  <c r="J1944" i="6"/>
  <c r="X1941" i="6"/>
  <c r="J1941" i="6"/>
  <c r="X1940" i="6"/>
  <c r="J1940" i="6"/>
  <c r="AG1939" i="6"/>
  <c r="AF1939" i="6"/>
  <c r="AE1939" i="6"/>
  <c r="AD1939" i="6"/>
  <c r="AC1939" i="6"/>
  <c r="AA1939" i="6"/>
  <c r="Z1939" i="6"/>
  <c r="Y1939" i="6"/>
  <c r="X1939" i="6"/>
  <c r="G1919" i="6"/>
  <c r="C1919" i="6"/>
  <c r="J4063" i="6" s="1"/>
  <c r="G1918" i="6"/>
  <c r="C333" i="15" s="1"/>
  <c r="G333" i="15"/>
  <c r="G1915" i="6"/>
  <c r="C1915" i="6"/>
  <c r="J4059" i="6" s="1"/>
  <c r="G1914" i="6"/>
  <c r="C331" i="15" s="1"/>
  <c r="G331" i="15"/>
  <c r="G1911" i="6"/>
  <c r="H1911" i="6" s="1"/>
  <c r="C1911" i="6"/>
  <c r="J4055" i="6" s="1"/>
  <c r="G1910" i="6"/>
  <c r="G1907" i="6"/>
  <c r="D327" i="15" s="1"/>
  <c r="C1907" i="6"/>
  <c r="J4051" i="6" s="1"/>
  <c r="G1906" i="6"/>
  <c r="A1906" i="6" s="1"/>
  <c r="G327" i="15"/>
  <c r="G1903" i="6"/>
  <c r="D325" i="15" s="1"/>
  <c r="C1903" i="6"/>
  <c r="J4433" i="6" s="1"/>
  <c r="G1902" i="6"/>
  <c r="H1902" i="6" s="1"/>
  <c r="G1899" i="6"/>
  <c r="G1898" i="6"/>
  <c r="H1898" i="6" s="1"/>
  <c r="G1897" i="6"/>
  <c r="H1897" i="6" s="1"/>
  <c r="C1897" i="6"/>
  <c r="C1898" i="6" s="1"/>
  <c r="G1896" i="6"/>
  <c r="A1896" i="6" s="1"/>
  <c r="G323" i="15"/>
  <c r="G1887" i="6"/>
  <c r="D319" i="15" s="1"/>
  <c r="C1887" i="6"/>
  <c r="J4031" i="6" s="1"/>
  <c r="G1886" i="6"/>
  <c r="A1886" i="6" s="1"/>
  <c r="G1877" i="6"/>
  <c r="G1876" i="6"/>
  <c r="H1876" i="6" s="1"/>
  <c r="G1875" i="6"/>
  <c r="D315" i="15" s="1"/>
  <c r="C1875" i="6"/>
  <c r="J4405" i="6" s="1"/>
  <c r="G1874" i="6"/>
  <c r="A1874" i="6" s="1"/>
  <c r="G315" i="15"/>
  <c r="G1861" i="6"/>
  <c r="G1860" i="6"/>
  <c r="E311" i="15" s="1"/>
  <c r="G1859" i="6"/>
  <c r="D311" i="15" s="1"/>
  <c r="C1859" i="6"/>
  <c r="J4003" i="6" s="1"/>
  <c r="G1858" i="6"/>
  <c r="A1858" i="6" s="1"/>
  <c r="G311" i="15"/>
  <c r="G1847" i="6"/>
  <c r="F307" i="15" s="1"/>
  <c r="G1846" i="6"/>
  <c r="G1845" i="6"/>
  <c r="C1845" i="6"/>
  <c r="C1846" i="6" s="1"/>
  <c r="J2096" i="6" s="1"/>
  <c r="G1844" i="6"/>
  <c r="A1844" i="6" s="1"/>
  <c r="G307" i="15"/>
  <c r="G1831" i="6"/>
  <c r="F303" i="15" s="1"/>
  <c r="G1830" i="6"/>
  <c r="E303" i="15" s="1"/>
  <c r="G1829" i="6"/>
  <c r="C1829" i="6"/>
  <c r="J3973" i="6" s="1"/>
  <c r="G1828" i="6"/>
  <c r="A1828" i="6" s="1"/>
  <c r="G303" i="15"/>
  <c r="G1815" i="6"/>
  <c r="G1814" i="6"/>
  <c r="G1813" i="6"/>
  <c r="H1813" i="6" s="1"/>
  <c r="C1813" i="6"/>
  <c r="J3957" i="6" s="1"/>
  <c r="G1812" i="6"/>
  <c r="A1812" i="6" s="1"/>
  <c r="G299" i="15"/>
  <c r="G1799" i="6"/>
  <c r="G1798" i="6"/>
  <c r="G1797" i="6"/>
  <c r="H1797" i="6" s="1"/>
  <c r="C1797" i="6"/>
  <c r="C1798" i="6" s="1"/>
  <c r="J3037" i="6" s="1"/>
  <c r="G1796" i="6"/>
  <c r="H1796" i="6" s="1"/>
  <c r="G295" i="15"/>
  <c r="G1783" i="6"/>
  <c r="F291" i="15" s="1"/>
  <c r="G1782" i="6"/>
  <c r="G1781" i="6"/>
  <c r="C1781" i="6"/>
  <c r="G1780" i="6"/>
  <c r="A1780" i="6" s="1"/>
  <c r="G291" i="15"/>
  <c r="G1767" i="6"/>
  <c r="G1766" i="6"/>
  <c r="E287" i="15" s="1"/>
  <c r="G1765" i="6"/>
  <c r="D287" i="15" s="1"/>
  <c r="C1765" i="6"/>
  <c r="C1766" i="6" s="1"/>
  <c r="J3021" i="6" s="1"/>
  <c r="G1764" i="6"/>
  <c r="A1764" i="6" s="1"/>
  <c r="G287" i="15"/>
  <c r="G275" i="15"/>
  <c r="G1713" i="6"/>
  <c r="G1712" i="6"/>
  <c r="E269" i="15" s="1"/>
  <c r="G1711" i="6"/>
  <c r="C1711" i="6"/>
  <c r="J3855" i="6" s="1"/>
  <c r="G1710" i="6"/>
  <c r="A1710" i="6" s="1"/>
  <c r="G269" i="15"/>
  <c r="G1693" i="6"/>
  <c r="H1693" i="6" s="1"/>
  <c r="C1693" i="6"/>
  <c r="J4223" i="6" s="1"/>
  <c r="G1692" i="6"/>
  <c r="G263" i="15"/>
  <c r="G1673" i="6"/>
  <c r="C1673" i="6"/>
  <c r="J3817" i="6" s="1"/>
  <c r="G1672" i="6"/>
  <c r="A1672" i="6" s="1"/>
  <c r="G1661" i="6"/>
  <c r="C1661" i="6"/>
  <c r="J3805" i="6" s="1"/>
  <c r="G1660" i="6"/>
  <c r="A1660" i="6" s="1"/>
  <c r="G249" i="15"/>
  <c r="G1649" i="6"/>
  <c r="D243" i="15" s="1"/>
  <c r="C1649" i="6"/>
  <c r="J4179" i="6" s="1"/>
  <c r="G1648" i="6"/>
  <c r="A1648" i="6" s="1"/>
  <c r="G1641" i="6"/>
  <c r="C1641" i="6"/>
  <c r="J3785" i="6" s="1"/>
  <c r="G1640" i="6"/>
  <c r="C239" i="15" s="1"/>
  <c r="G239" i="15"/>
  <c r="G1629" i="6"/>
  <c r="F235" i="15" s="1"/>
  <c r="G1628" i="6"/>
  <c r="G1627" i="6"/>
  <c r="D235" i="15" s="1"/>
  <c r="C1627" i="6"/>
  <c r="J3771" i="6" s="1"/>
  <c r="G1626" i="6"/>
  <c r="A1626" i="6" s="1"/>
  <c r="G235" i="15"/>
  <c r="G1617" i="6"/>
  <c r="H1617" i="6" s="1"/>
  <c r="C1617" i="6"/>
  <c r="J3761" i="6" s="1"/>
  <c r="G1616" i="6"/>
  <c r="A1616" i="6" s="1"/>
  <c r="G231" i="15"/>
  <c r="G1613" i="6"/>
  <c r="C1613" i="6"/>
  <c r="J3757" i="6" s="1"/>
  <c r="G1612" i="6"/>
  <c r="C229" i="15" s="1"/>
  <c r="G1609" i="6"/>
  <c r="H1609" i="6" s="1"/>
  <c r="G1608" i="6"/>
  <c r="G1607" i="6"/>
  <c r="C1607" i="6"/>
  <c r="C1608" i="6" s="1"/>
  <c r="G1606" i="6"/>
  <c r="A1606" i="6" s="1"/>
  <c r="G227" i="15"/>
  <c r="G1597" i="6"/>
  <c r="D223" i="15" s="1"/>
  <c r="C1597" i="6"/>
  <c r="J3741" i="6" s="1"/>
  <c r="G1596" i="6"/>
  <c r="A1596" i="6" s="1"/>
  <c r="G223" i="15"/>
  <c r="G1585" i="6"/>
  <c r="F219" i="15" s="1"/>
  <c r="G1584" i="6"/>
  <c r="E219" i="15" s="1"/>
  <c r="G1583" i="6"/>
  <c r="D219" i="15" s="1"/>
  <c r="C1583" i="6"/>
  <c r="J3727" i="6" s="1"/>
  <c r="G1582" i="6"/>
  <c r="H1582" i="6" s="1"/>
  <c r="G219" i="15"/>
  <c r="G1577" i="6"/>
  <c r="F217" i="15" s="1"/>
  <c r="G1576" i="6"/>
  <c r="H1576" i="6" s="1"/>
  <c r="G1575" i="6"/>
  <c r="C1575" i="6"/>
  <c r="G1574" i="6"/>
  <c r="H1574" i="6" s="1"/>
  <c r="G217" i="15"/>
  <c r="H1537" i="6"/>
  <c r="H1536" i="6"/>
  <c r="H1535" i="6"/>
  <c r="J1534" i="6"/>
  <c r="X204" i="15" s="1"/>
  <c r="BE1533" i="6"/>
  <c r="BD1533" i="6"/>
  <c r="BC1533" i="6"/>
  <c r="BB1533" i="6"/>
  <c r="V1530"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2" i="6"/>
  <c r="F1500" i="6"/>
  <c r="F1499" i="6"/>
  <c r="F1498" i="6"/>
  <c r="F1497" i="6"/>
  <c r="F1490" i="6"/>
  <c r="F1488" i="6"/>
  <c r="F1487" i="6"/>
  <c r="F1486" i="6"/>
  <c r="F1485" i="6"/>
  <c r="X1484" i="6"/>
  <c r="F1484" i="6"/>
  <c r="X1482" i="6"/>
  <c r="F1482" i="6"/>
  <c r="X1481" i="6"/>
  <c r="F1481" i="6"/>
  <c r="X1480" i="6"/>
  <c r="F1480" i="6"/>
  <c r="X1479" i="6"/>
  <c r="F1479" i="6"/>
  <c r="Y1478" i="6"/>
  <c r="W1478" i="6"/>
  <c r="Y1477" i="6"/>
  <c r="W1477" i="6"/>
  <c r="Y1475" i="6"/>
  <c r="W1475" i="6"/>
  <c r="Y1474" i="6"/>
  <c r="W1474" i="6"/>
  <c r="Y1473" i="6"/>
  <c r="W1473" i="6"/>
  <c r="Y1460" i="6"/>
  <c r="Y1484" i="6" s="1"/>
  <c r="X1460" i="6"/>
  <c r="Y1459" i="6"/>
  <c r="Y1482" i="6" s="1"/>
  <c r="X1459" i="6"/>
  <c r="Y1455" i="6"/>
  <c r="Y1481" i="6" s="1"/>
  <c r="X1455" i="6"/>
  <c r="Y1457" i="6"/>
  <c r="Y1480" i="6" s="1"/>
  <c r="X1457" i="6"/>
  <c r="Y1456" i="6"/>
  <c r="Y1479" i="6" s="1"/>
  <c r="X1456" i="6"/>
  <c r="AG1454" i="6"/>
  <c r="AF1454" i="6"/>
  <c r="AE1454" i="6"/>
  <c r="AD1454" i="6"/>
  <c r="AC1454" i="6"/>
  <c r="AB1454" i="6"/>
  <c r="AA1454" i="6"/>
  <c r="Z1454" i="6"/>
  <c r="Y1454" i="6"/>
  <c r="X1454" i="6"/>
  <c r="BC1434" i="6"/>
  <c r="H1434" i="6"/>
  <c r="BC1433" i="6"/>
  <c r="H1433" i="6"/>
  <c r="BC1432" i="6"/>
  <c r="H1432" i="6"/>
  <c r="BC1431" i="6"/>
  <c r="H1431" i="6"/>
  <c r="BC1430" i="6"/>
  <c r="H1430" i="6"/>
  <c r="BC1429" i="6"/>
  <c r="H1429" i="6"/>
  <c r="BC1428" i="6"/>
  <c r="H1428" i="6"/>
  <c r="BC1427" i="6"/>
  <c r="H1427" i="6"/>
  <c r="BC1426" i="6"/>
  <c r="H1426" i="6"/>
  <c r="BC1425" i="6"/>
  <c r="H1425" i="6"/>
  <c r="BC1424" i="6"/>
  <c r="H1424" i="6"/>
  <c r="BC1423" i="6"/>
  <c r="H1423" i="6"/>
  <c r="BE1422" i="6"/>
  <c r="BD1422" i="6"/>
  <c r="BC1422" i="6"/>
  <c r="BB1422" i="6"/>
  <c r="V1420" i="6"/>
  <c r="K1381" i="6"/>
  <c r="L1329" i="6" s="1"/>
  <c r="AJ199" i="15" s="1"/>
  <c r="K1380" i="6"/>
  <c r="K1379" i="6"/>
  <c r="L1325" i="6" s="1"/>
  <c r="AJ197" i="15" s="1"/>
  <c r="K1378" i="6"/>
  <c r="K1377" i="6"/>
  <c r="L1321" i="6" s="1"/>
  <c r="AJ195" i="15" s="1"/>
  <c r="K1376" i="6"/>
  <c r="W1376" i="6" s="1"/>
  <c r="K1357" i="6"/>
  <c r="K1356" i="6"/>
  <c r="W1356" i="6" s="1"/>
  <c r="F1356" i="6"/>
  <c r="F1410" i="6" s="1"/>
  <c r="K1355" i="6"/>
  <c r="K1354" i="6"/>
  <c r="W1354" i="6" s="1"/>
  <c r="F1354" i="6"/>
  <c r="F1402" i="6" s="1"/>
  <c r="K1353" i="6"/>
  <c r="K1352" i="6"/>
  <c r="F1352" i="6"/>
  <c r="F1412" i="6" s="1"/>
  <c r="AG1350" i="6"/>
  <c r="AF1350" i="6"/>
  <c r="AE1350" i="6"/>
  <c r="AD1350" i="6"/>
  <c r="AC1350" i="6"/>
  <c r="AB1350" i="6"/>
  <c r="AA1350" i="6"/>
  <c r="Z1350" i="6"/>
  <c r="Y1350" i="6"/>
  <c r="X1350" i="6"/>
  <c r="H1330" i="6"/>
  <c r="F1330" i="6"/>
  <c r="L199" i="15" s="1"/>
  <c r="J1329" i="6"/>
  <c r="X199" i="15" s="1"/>
  <c r="Z199" i="15" s="1"/>
  <c r="H1329" i="6"/>
  <c r="F1329" i="6"/>
  <c r="K199" i="15" s="1"/>
  <c r="G199" i="15"/>
  <c r="H1328" i="6"/>
  <c r="F1328" i="6"/>
  <c r="J1327" i="6"/>
  <c r="BC1327" i="6" s="1"/>
  <c r="H1327" i="6"/>
  <c r="F1327" i="6"/>
  <c r="K198" i="15" s="1"/>
  <c r="H1326" i="6"/>
  <c r="F1326" i="6"/>
  <c r="L197" i="15" s="1"/>
  <c r="J1325" i="6"/>
  <c r="BC1325" i="6" s="1"/>
  <c r="H1325" i="6"/>
  <c r="F1325" i="6"/>
  <c r="K197" i="15" s="1"/>
  <c r="H1324" i="6"/>
  <c r="F1324" i="6"/>
  <c r="J1323" i="6"/>
  <c r="J1324" i="6" s="1"/>
  <c r="BC1324" i="6" s="1"/>
  <c r="H1323" i="6"/>
  <c r="F1323" i="6"/>
  <c r="K196" i="15" s="1"/>
  <c r="H1322" i="6"/>
  <c r="F1322" i="6"/>
  <c r="L195" i="15" s="1"/>
  <c r="J1321" i="6"/>
  <c r="BC1321" i="6" s="1"/>
  <c r="H1321" i="6"/>
  <c r="F1321" i="6"/>
  <c r="G195" i="15"/>
  <c r="H1320" i="6"/>
  <c r="F1320" i="6"/>
  <c r="L194" i="15" s="1"/>
  <c r="J1319" i="6"/>
  <c r="H1319" i="6"/>
  <c r="F1319" i="6"/>
  <c r="BE1318" i="6"/>
  <c r="BD1318" i="6"/>
  <c r="BC1318" i="6"/>
  <c r="BB1318" i="6"/>
  <c r="V1315" i="6"/>
  <c r="Y1290" i="6"/>
  <c r="Y1286" i="6"/>
  <c r="Y1282" i="6"/>
  <c r="Y1274" i="6"/>
  <c r="Y1272" i="6"/>
  <c r="Y1270" i="6"/>
  <c r="Y1269" i="6"/>
  <c r="Y1267" i="6"/>
  <c r="F1196" i="6"/>
  <c r="F1266" i="6" s="1"/>
  <c r="F1312" i="6" s="1"/>
  <c r="F1195" i="6"/>
  <c r="F1265" i="6" s="1"/>
  <c r="F1311" i="6" s="1"/>
  <c r="F1194" i="6"/>
  <c r="F1264" i="6" s="1"/>
  <c r="F1310" i="6" s="1"/>
  <c r="F1193" i="6"/>
  <c r="F1263" i="6" s="1"/>
  <c r="F1309" i="6" s="1"/>
  <c r="F1190" i="6"/>
  <c r="F1260" i="6" s="1"/>
  <c r="F1306" i="6" s="1"/>
  <c r="F1189" i="6"/>
  <c r="F1259" i="6" s="1"/>
  <c r="F1305" i="6" s="1"/>
  <c r="F1184" i="6"/>
  <c r="F1254" i="6" s="1"/>
  <c r="F1300" i="6" s="1"/>
  <c r="F1183" i="6"/>
  <c r="F1253" i="6" s="1"/>
  <c r="F1299" i="6" s="1"/>
  <c r="F1182" i="6"/>
  <c r="F1252" i="6" s="1"/>
  <c r="F1298" i="6" s="1"/>
  <c r="F1181" i="6"/>
  <c r="F1251" i="6" s="1"/>
  <c r="F1297" i="6" s="1"/>
  <c r="F1180" i="6"/>
  <c r="F1250" i="6" s="1"/>
  <c r="F1296" i="6" s="1"/>
  <c r="F1179" i="6"/>
  <c r="F1249" i="6" s="1"/>
  <c r="F1295" i="6" s="1"/>
  <c r="F1178" i="6"/>
  <c r="F1248" i="6" s="1"/>
  <c r="F1294" i="6" s="1"/>
  <c r="F1177" i="6"/>
  <c r="F1247" i="6" s="1"/>
  <c r="F1293" i="6" s="1"/>
  <c r="F1176" i="6"/>
  <c r="F1246" i="6" s="1"/>
  <c r="F1292" i="6" s="1"/>
  <c r="Y1175" i="6"/>
  <c r="Y1176" i="6" s="1"/>
  <c r="Y1292" i="6" s="1"/>
  <c r="J1175" i="6"/>
  <c r="J1176" i="6" s="1"/>
  <c r="J1177" i="6" s="1"/>
  <c r="J1178" i="6" s="1"/>
  <c r="J1179" i="6" s="1"/>
  <c r="F1175" i="6"/>
  <c r="F1245" i="6" s="1"/>
  <c r="F1291" i="6" s="1"/>
  <c r="F1174" i="6"/>
  <c r="F1244" i="6" s="1"/>
  <c r="F1290" i="6" s="1"/>
  <c r="F1173" i="6"/>
  <c r="F1243" i="6" s="1"/>
  <c r="F1289" i="6" s="1"/>
  <c r="F1172" i="6"/>
  <c r="F1242" i="6" s="1"/>
  <c r="F1288" i="6" s="1"/>
  <c r="F1171" i="6"/>
  <c r="F1241" i="6" s="1"/>
  <c r="F1287" i="6" s="1"/>
  <c r="F1170" i="6"/>
  <c r="F1240" i="6" s="1"/>
  <c r="F1286" i="6" s="1"/>
  <c r="F1167" i="6"/>
  <c r="F1237" i="6" s="1"/>
  <c r="F1283" i="6" s="1"/>
  <c r="F1166" i="6"/>
  <c r="F1236" i="6" s="1"/>
  <c r="F1282" i="6" s="1"/>
  <c r="F1161" i="6"/>
  <c r="F1231" i="6" s="1"/>
  <c r="F1277" i="6" s="1"/>
  <c r="F1160" i="6"/>
  <c r="F1230" i="6" s="1"/>
  <c r="F1276" i="6" s="1"/>
  <c r="F1159" i="6"/>
  <c r="F1229" i="6" s="1"/>
  <c r="F1275" i="6" s="1"/>
  <c r="F1158" i="6"/>
  <c r="F1228" i="6" s="1"/>
  <c r="F1274" i="6" s="1"/>
  <c r="F1157" i="6"/>
  <c r="F1227" i="6" s="1"/>
  <c r="F1273" i="6" s="1"/>
  <c r="F1156" i="6"/>
  <c r="F1226" i="6" s="1"/>
  <c r="F1272" i="6" s="1"/>
  <c r="F1155" i="6"/>
  <c r="F1225" i="6" s="1"/>
  <c r="F1271" i="6" s="1"/>
  <c r="F1154" i="6"/>
  <c r="F1224" i="6" s="1"/>
  <c r="F1270" i="6" s="1"/>
  <c r="F1153" i="6"/>
  <c r="F1223" i="6" s="1"/>
  <c r="F1269" i="6" s="1"/>
  <c r="F1152" i="6"/>
  <c r="F1222" i="6" s="1"/>
  <c r="F1268" i="6" s="1"/>
  <c r="F1151" i="6"/>
  <c r="F1221" i="6" s="1"/>
  <c r="F1267" i="6" s="1"/>
  <c r="J1096" i="6"/>
  <c r="J1093" i="6"/>
  <c r="J1092" i="6"/>
  <c r="J1091" i="6"/>
  <c r="J1090" i="6"/>
  <c r="J1089" i="6"/>
  <c r="J1088" i="6"/>
  <c r="J1087" i="6"/>
  <c r="J1084" i="6"/>
  <c r="J1083" i="6"/>
  <c r="J1082" i="6"/>
  <c r="J1081" i="6"/>
  <c r="J1080" i="6"/>
  <c r="J1079" i="6"/>
  <c r="X1024" i="6"/>
  <c r="X1286" i="6" s="1"/>
  <c r="X1021" i="6"/>
  <c r="X1282" i="6" s="1"/>
  <c r="X1020" i="6"/>
  <c r="X1274" i="6" s="1"/>
  <c r="X1019" i="6"/>
  <c r="X1295" i="6" s="1"/>
  <c r="X1018" i="6"/>
  <c r="X1270" i="6" s="1"/>
  <c r="X1017" i="6"/>
  <c r="X1269" i="6" s="1"/>
  <c r="X1016" i="6"/>
  <c r="X1267" i="6" s="1"/>
  <c r="J988" i="6"/>
  <c r="J985" i="6"/>
  <c r="J984" i="6"/>
  <c r="J983" i="6"/>
  <c r="J982" i="6"/>
  <c r="J981" i="6"/>
  <c r="J980" i="6"/>
  <c r="J979" i="6"/>
  <c r="J976" i="6"/>
  <c r="J975" i="6"/>
  <c r="J974" i="6"/>
  <c r="J973" i="6"/>
  <c r="J972" i="6"/>
  <c r="J971" i="6"/>
  <c r="J961" i="6"/>
  <c r="J958" i="6"/>
  <c r="J957" i="6"/>
  <c r="J956" i="6"/>
  <c r="J955" i="6"/>
  <c r="J954" i="6"/>
  <c r="J953" i="6"/>
  <c r="J952" i="6"/>
  <c r="J949" i="6"/>
  <c r="J948" i="6"/>
  <c r="J947" i="6"/>
  <c r="J946" i="6"/>
  <c r="J945" i="6"/>
  <c r="J944" i="6"/>
  <c r="F898" i="6"/>
  <c r="F925" i="6" s="1"/>
  <c r="F952" i="6" s="1"/>
  <c r="F979" i="6" s="1"/>
  <c r="F1006" i="6" s="1"/>
  <c r="F1033" i="6" s="1"/>
  <c r="F1060" i="6" s="1"/>
  <c r="F1087" i="6" s="1"/>
  <c r="F1114" i="6" s="1"/>
  <c r="F1141" i="6" s="1"/>
  <c r="F895" i="6"/>
  <c r="F922" i="6" s="1"/>
  <c r="F949" i="6" s="1"/>
  <c r="F976" i="6" s="1"/>
  <c r="F1003" i="6" s="1"/>
  <c r="F1030" i="6" s="1"/>
  <c r="F1057" i="6" s="1"/>
  <c r="F1084" i="6" s="1"/>
  <c r="F1111" i="6" s="1"/>
  <c r="F1138" i="6" s="1"/>
  <c r="F894" i="6"/>
  <c r="F921" i="6" s="1"/>
  <c r="F948" i="6" s="1"/>
  <c r="F975" i="6" s="1"/>
  <c r="F1002" i="6" s="1"/>
  <c r="F1029" i="6" s="1"/>
  <c r="F1056" i="6" s="1"/>
  <c r="F1083" i="6" s="1"/>
  <c r="F1110" i="6" s="1"/>
  <c r="F1137" i="6" s="1"/>
  <c r="F893" i="6"/>
  <c r="F920" i="6" s="1"/>
  <c r="F947" i="6" s="1"/>
  <c r="F974" i="6" s="1"/>
  <c r="F1001" i="6" s="1"/>
  <c r="F1028" i="6" s="1"/>
  <c r="F1055" i="6" s="1"/>
  <c r="F1082" i="6" s="1"/>
  <c r="F1109" i="6" s="1"/>
  <c r="F1136" i="6" s="1"/>
  <c r="F892" i="6"/>
  <c r="F919" i="6" s="1"/>
  <c r="F946" i="6" s="1"/>
  <c r="F973" i="6" s="1"/>
  <c r="F1000" i="6" s="1"/>
  <c r="F1027" i="6" s="1"/>
  <c r="F1054" i="6" s="1"/>
  <c r="F1081" i="6" s="1"/>
  <c r="F1108" i="6" s="1"/>
  <c r="F1135" i="6" s="1"/>
  <c r="F891" i="6"/>
  <c r="F918" i="6" s="1"/>
  <c r="F945" i="6" s="1"/>
  <c r="F972" i="6" s="1"/>
  <c r="F999" i="6" s="1"/>
  <c r="F1026" i="6" s="1"/>
  <c r="F1053" i="6" s="1"/>
  <c r="F1080" i="6" s="1"/>
  <c r="F1107" i="6" s="1"/>
  <c r="F1134" i="6" s="1"/>
  <c r="F890" i="6"/>
  <c r="F917" i="6" s="1"/>
  <c r="F944" i="6" s="1"/>
  <c r="F971" i="6" s="1"/>
  <c r="F998" i="6" s="1"/>
  <c r="F1025" i="6" s="1"/>
  <c r="F1052" i="6" s="1"/>
  <c r="F1079" i="6" s="1"/>
  <c r="F1106" i="6" s="1"/>
  <c r="F1133" i="6" s="1"/>
  <c r="X889" i="6"/>
  <c r="F889" i="6"/>
  <c r="F916" i="6" s="1"/>
  <c r="F943" i="6" s="1"/>
  <c r="F970" i="6" s="1"/>
  <c r="F997" i="6" s="1"/>
  <c r="F1024" i="6" s="1"/>
  <c r="F1051" i="6" s="1"/>
  <c r="F1078" i="6" s="1"/>
  <c r="F1105" i="6" s="1"/>
  <c r="F1132" i="6" s="1"/>
  <c r="X886" i="6"/>
  <c r="F886" i="6"/>
  <c r="F913" i="6" s="1"/>
  <c r="F940" i="6" s="1"/>
  <c r="F967" i="6" s="1"/>
  <c r="F994" i="6" s="1"/>
  <c r="F1021" i="6" s="1"/>
  <c r="F1048" i="6" s="1"/>
  <c r="F1075" i="6" s="1"/>
  <c r="F1102" i="6" s="1"/>
  <c r="F1129" i="6" s="1"/>
  <c r="X885" i="6"/>
  <c r="F885" i="6"/>
  <c r="F912" i="6" s="1"/>
  <c r="F939" i="6" s="1"/>
  <c r="F966" i="6" s="1"/>
  <c r="F993" i="6" s="1"/>
  <c r="F1020" i="6" s="1"/>
  <c r="F1047" i="6" s="1"/>
  <c r="F1074" i="6" s="1"/>
  <c r="F1101" i="6" s="1"/>
  <c r="F1128" i="6" s="1"/>
  <c r="X884" i="6"/>
  <c r="F884" i="6"/>
  <c r="F911" i="6" s="1"/>
  <c r="F938" i="6" s="1"/>
  <c r="F965" i="6" s="1"/>
  <c r="F992" i="6" s="1"/>
  <c r="F1019" i="6" s="1"/>
  <c r="F1046" i="6" s="1"/>
  <c r="F1073" i="6" s="1"/>
  <c r="F1100" i="6" s="1"/>
  <c r="F1127" i="6" s="1"/>
  <c r="X883" i="6"/>
  <c r="F883" i="6"/>
  <c r="F910" i="6" s="1"/>
  <c r="F937" i="6" s="1"/>
  <c r="F964" i="6" s="1"/>
  <c r="F991" i="6" s="1"/>
  <c r="F1018" i="6" s="1"/>
  <c r="F1045" i="6" s="1"/>
  <c r="F1072" i="6" s="1"/>
  <c r="F1099" i="6" s="1"/>
  <c r="F1126" i="6" s="1"/>
  <c r="F882" i="6"/>
  <c r="F909" i="6" s="1"/>
  <c r="F936" i="6" s="1"/>
  <c r="F963" i="6" s="1"/>
  <c r="F990" i="6" s="1"/>
  <c r="F1017" i="6" s="1"/>
  <c r="F1044" i="6" s="1"/>
  <c r="F1071" i="6" s="1"/>
  <c r="F1098" i="6" s="1"/>
  <c r="F1125" i="6" s="1"/>
  <c r="F881" i="6"/>
  <c r="F908" i="6" s="1"/>
  <c r="F935" i="6" s="1"/>
  <c r="F962" i="6" s="1"/>
  <c r="F989" i="6" s="1"/>
  <c r="F1016" i="6" s="1"/>
  <c r="F1043" i="6" s="1"/>
  <c r="F1070" i="6" s="1"/>
  <c r="F1097" i="6" s="1"/>
  <c r="F1124" i="6" s="1"/>
  <c r="AG880" i="6"/>
  <c r="AF880" i="6"/>
  <c r="AE880" i="6"/>
  <c r="AD880" i="6"/>
  <c r="AC880" i="6"/>
  <c r="AB880" i="6"/>
  <c r="AA880" i="6"/>
  <c r="Z880" i="6"/>
  <c r="Y880" i="6"/>
  <c r="X880" i="6"/>
  <c r="H861" i="6"/>
  <c r="F1219" i="6"/>
  <c r="H860" i="6"/>
  <c r="F1218" i="6"/>
  <c r="H859" i="6"/>
  <c r="F1217" i="6"/>
  <c r="H858" i="6"/>
  <c r="K857" i="6"/>
  <c r="BE857" i="6" s="1"/>
  <c r="J857" i="6"/>
  <c r="BC857" i="6" s="1"/>
  <c r="H857" i="6"/>
  <c r="K856" i="6"/>
  <c r="BE856" i="6" s="1"/>
  <c r="J856" i="6"/>
  <c r="J860" i="6" s="1"/>
  <c r="Y193" i="15" s="1"/>
  <c r="H856" i="6"/>
  <c r="K855" i="6"/>
  <c r="BE855" i="6" s="1"/>
  <c r="J855" i="6"/>
  <c r="H855" i="6"/>
  <c r="J854" i="6"/>
  <c r="J858" i="6" s="1"/>
  <c r="BC858" i="6" s="1"/>
  <c r="H854" i="6"/>
  <c r="H849" i="6"/>
  <c r="F1213" i="6"/>
  <c r="H848" i="6"/>
  <c r="K847" i="6"/>
  <c r="BE847" i="6" s="1"/>
  <c r="J847" i="6"/>
  <c r="BC847" i="6" s="1"/>
  <c r="H847" i="6"/>
  <c r="H846" i="6"/>
  <c r="H837" i="6"/>
  <c r="F1207" i="6"/>
  <c r="H836" i="6"/>
  <c r="F1206" i="6"/>
  <c r="H835" i="6"/>
  <c r="F1205" i="6"/>
  <c r="H834" i="6"/>
  <c r="F1204" i="6"/>
  <c r="K833" i="6"/>
  <c r="BE833" i="6" s="1"/>
  <c r="J833" i="6"/>
  <c r="J837" i="6" s="1"/>
  <c r="BC837" i="6" s="1"/>
  <c r="H833" i="6"/>
  <c r="K832" i="6"/>
  <c r="BE832" i="6" s="1"/>
  <c r="J832" i="6"/>
  <c r="H832" i="6"/>
  <c r="K831" i="6"/>
  <c r="BE831" i="6" s="1"/>
  <c r="J831" i="6"/>
  <c r="J835" i="6" s="1"/>
  <c r="BC835" i="6" s="1"/>
  <c r="H831" i="6"/>
  <c r="J830" i="6"/>
  <c r="X184" i="15" s="1"/>
  <c r="H830" i="6"/>
  <c r="H829" i="6"/>
  <c r="F1203" i="6"/>
  <c r="H828" i="6"/>
  <c r="G183" i="15"/>
  <c r="K827" i="6"/>
  <c r="BE827" i="6" s="1"/>
  <c r="J827" i="6"/>
  <c r="H827" i="6"/>
  <c r="J826" i="6"/>
  <c r="J828" i="6" s="1"/>
  <c r="H826" i="6"/>
  <c r="H825" i="6"/>
  <c r="F1201" i="6"/>
  <c r="H824" i="6"/>
  <c r="F901" i="6"/>
  <c r="F928" i="6" s="1"/>
  <c r="F955" i="6" s="1"/>
  <c r="F982" i="6" s="1"/>
  <c r="F1009" i="6" s="1"/>
  <c r="F1036" i="6" s="1"/>
  <c r="F1063" i="6" s="1"/>
  <c r="F1090" i="6" s="1"/>
  <c r="F1117" i="6" s="1"/>
  <c r="F1144" i="6" s="1"/>
  <c r="K823" i="6"/>
  <c r="BE823" i="6" s="1"/>
  <c r="J823" i="6"/>
  <c r="BC823" i="6" s="1"/>
  <c r="H823" i="6"/>
  <c r="J822" i="6"/>
  <c r="BC822" i="6" s="1"/>
  <c r="H822" i="6"/>
  <c r="H821" i="6"/>
  <c r="F1199" i="6"/>
  <c r="J820" i="6"/>
  <c r="BC820" i="6" s="1"/>
  <c r="H820" i="6"/>
  <c r="H819" i="6"/>
  <c r="F1198" i="6"/>
  <c r="H818" i="6"/>
  <c r="G177" i="15"/>
  <c r="K817" i="6"/>
  <c r="BE817" i="6" s="1"/>
  <c r="J817" i="6"/>
  <c r="H817" i="6"/>
  <c r="J816" i="6"/>
  <c r="BC816" i="6" s="1"/>
  <c r="H816" i="6"/>
  <c r="K815" i="6"/>
  <c r="BE815" i="6" s="1"/>
  <c r="J815" i="6"/>
  <c r="BC815" i="6" s="1"/>
  <c r="H815" i="6"/>
  <c r="K814" i="6"/>
  <c r="BE814" i="6" s="1"/>
  <c r="J814" i="6"/>
  <c r="Y175" i="15" s="1"/>
  <c r="H814" i="6"/>
  <c r="K813" i="6"/>
  <c r="BE813" i="6" s="1"/>
  <c r="H813" i="6"/>
  <c r="H812" i="6"/>
  <c r="K809" i="6"/>
  <c r="BE809" i="6" s="1"/>
  <c r="H809" i="6"/>
  <c r="H808" i="6"/>
  <c r="K803" i="6"/>
  <c r="BE803" i="6" s="1"/>
  <c r="J803" i="6"/>
  <c r="BC803" i="6" s="1"/>
  <c r="H803" i="6"/>
  <c r="K802" i="6"/>
  <c r="BE802" i="6" s="1"/>
  <c r="J802" i="6"/>
  <c r="BC802" i="6" s="1"/>
  <c r="H802" i="6"/>
  <c r="K801" i="6"/>
  <c r="BE801" i="6" s="1"/>
  <c r="J801" i="6"/>
  <c r="BC801" i="6" s="1"/>
  <c r="H801" i="6"/>
  <c r="J800" i="6"/>
  <c r="BC800" i="6" s="1"/>
  <c r="H800" i="6"/>
  <c r="K799" i="6"/>
  <c r="BE799" i="6" s="1"/>
  <c r="J799" i="6"/>
  <c r="BC799" i="6" s="1"/>
  <c r="H799" i="6"/>
  <c r="J798" i="6"/>
  <c r="X170" i="15" s="1"/>
  <c r="Z170" i="15" s="1"/>
  <c r="H798" i="6"/>
  <c r="K797" i="6"/>
  <c r="BE797" i="6" s="1"/>
  <c r="J797" i="6"/>
  <c r="BC797" i="6" s="1"/>
  <c r="H797" i="6"/>
  <c r="J796" i="6"/>
  <c r="X169" i="15" s="1"/>
  <c r="Z169" i="15" s="1"/>
  <c r="H796" i="6"/>
  <c r="J795" i="6"/>
  <c r="BC795" i="6" s="1"/>
  <c r="H795" i="6"/>
  <c r="K794" i="6"/>
  <c r="BE794" i="6" s="1"/>
  <c r="J794" i="6"/>
  <c r="BC794" i="6" s="1"/>
  <c r="H794" i="6"/>
  <c r="J793" i="6"/>
  <c r="X167" i="15" s="1"/>
  <c r="H793" i="6"/>
  <c r="BE792" i="6"/>
  <c r="BD792" i="6"/>
  <c r="BC792" i="6"/>
  <c r="BB792" i="6"/>
  <c r="V789" i="6"/>
  <c r="J750" i="6"/>
  <c r="K154" i="6" s="1"/>
  <c r="BE154" i="6" s="1"/>
  <c r="J749" i="6"/>
  <c r="K153" i="6" s="1"/>
  <c r="BE153" i="6" s="1"/>
  <c r="J744" i="6"/>
  <c r="K148" i="6" s="1"/>
  <c r="BE148" i="6" s="1"/>
  <c r="J741" i="6"/>
  <c r="K145" i="6" s="1"/>
  <c r="BE145" i="6" s="1"/>
  <c r="X740" i="6"/>
  <c r="J740" i="6"/>
  <c r="K144" i="6" s="1"/>
  <c r="BE144" i="6" s="1"/>
  <c r="J735" i="6"/>
  <c r="K139" i="6" s="1"/>
  <c r="BE139" i="6" s="1"/>
  <c r="J732" i="6"/>
  <c r="K136" i="6" s="1"/>
  <c r="BE136" i="6" s="1"/>
  <c r="J731" i="6"/>
  <c r="K135" i="6" s="1"/>
  <c r="BE135" i="6" s="1"/>
  <c r="J726" i="6"/>
  <c r="K130" i="6" s="1"/>
  <c r="BE130" i="6" s="1"/>
  <c r="J723" i="6"/>
  <c r="K127" i="6" s="1"/>
  <c r="BE127" i="6" s="1"/>
  <c r="J722" i="6"/>
  <c r="K126" i="6" s="1"/>
  <c r="BE126" i="6" s="1"/>
  <c r="V715" i="6"/>
  <c r="E643" i="6"/>
  <c r="E1221" i="6" s="1"/>
  <c r="V1221" i="6"/>
  <c r="X599" i="6"/>
  <c r="X598" i="6"/>
  <c r="X597" i="6"/>
  <c r="X590" i="6"/>
  <c r="X589" i="6"/>
  <c r="X588" i="6"/>
  <c r="X581" i="6"/>
  <c r="X726" i="6" s="1"/>
  <c r="X580" i="6"/>
  <c r="X579" i="6"/>
  <c r="X572" i="6"/>
  <c r="X571" i="6"/>
  <c r="X570" i="6"/>
  <c r="V570" i="6"/>
  <c r="V498" i="6"/>
  <c r="X460" i="6"/>
  <c r="X457" i="6"/>
  <c r="X456" i="6"/>
  <c r="X455" i="6"/>
  <c r="X454" i="6"/>
  <c r="X453" i="6"/>
  <c r="X428" i="6"/>
  <c r="V426" i="6"/>
  <c r="V354" i="6"/>
  <c r="X316" i="6"/>
  <c r="X749" i="6" s="1"/>
  <c r="X313" i="6"/>
  <c r="X312" i="6"/>
  <c r="X311" i="6"/>
  <c r="X310" i="6"/>
  <c r="X309" i="6"/>
  <c r="X302" i="6"/>
  <c r="X301" i="6"/>
  <c r="X300" i="6"/>
  <c r="X298" i="6"/>
  <c r="X731" i="6" s="1"/>
  <c r="X295" i="6"/>
  <c r="X294" i="6"/>
  <c r="X293" i="6"/>
  <c r="X292" i="6"/>
  <c r="X291" i="6"/>
  <c r="X284" i="6"/>
  <c r="X283" i="6"/>
  <c r="X282" i="6"/>
  <c r="J245" i="6"/>
  <c r="I245" i="6"/>
  <c r="I317" i="6" s="1"/>
  <c r="I389" i="6" s="1"/>
  <c r="I461" i="6" s="1"/>
  <c r="I533" i="6" s="1"/>
  <c r="I605" i="6" s="1"/>
  <c r="I678" i="6" s="1"/>
  <c r="I750" i="6" s="1"/>
  <c r="X244" i="6"/>
  <c r="I244" i="6"/>
  <c r="I316" i="6" s="1"/>
  <c r="I388" i="6" s="1"/>
  <c r="I460" i="6" s="1"/>
  <c r="I532" i="6" s="1"/>
  <c r="I604" i="6" s="1"/>
  <c r="I677" i="6" s="1"/>
  <c r="I749" i="6" s="1"/>
  <c r="F244" i="6"/>
  <c r="F316" i="6" s="1"/>
  <c r="F388" i="6" s="1"/>
  <c r="F460" i="6" s="1"/>
  <c r="F532" i="6" s="1"/>
  <c r="F604" i="6" s="1"/>
  <c r="F677" i="6" s="1"/>
  <c r="F749" i="6" s="1"/>
  <c r="J243" i="6"/>
  <c r="I243" i="6"/>
  <c r="I315" i="6" s="1"/>
  <c r="I387" i="6" s="1"/>
  <c r="I459" i="6" s="1"/>
  <c r="I531" i="6" s="1"/>
  <c r="I603" i="6" s="1"/>
  <c r="I676" i="6" s="1"/>
  <c r="I748" i="6" s="1"/>
  <c r="J242" i="6"/>
  <c r="I242" i="6"/>
  <c r="I314" i="6" s="1"/>
  <c r="I386" i="6" s="1"/>
  <c r="I458" i="6" s="1"/>
  <c r="I530" i="6" s="1"/>
  <c r="I602" i="6" s="1"/>
  <c r="I675" i="6" s="1"/>
  <c r="I747" i="6" s="1"/>
  <c r="X241" i="6"/>
  <c r="I241" i="6"/>
  <c r="I313" i="6" s="1"/>
  <c r="I385" i="6" s="1"/>
  <c r="I457" i="6" s="1"/>
  <c r="I529" i="6" s="1"/>
  <c r="I601" i="6" s="1"/>
  <c r="I674" i="6" s="1"/>
  <c r="I746" i="6" s="1"/>
  <c r="F241" i="6"/>
  <c r="F313" i="6" s="1"/>
  <c r="F385" i="6" s="1"/>
  <c r="F457" i="6" s="1"/>
  <c r="F529" i="6" s="1"/>
  <c r="F601" i="6" s="1"/>
  <c r="F674" i="6" s="1"/>
  <c r="F746" i="6" s="1"/>
  <c r="X240" i="6"/>
  <c r="I240" i="6"/>
  <c r="I312" i="6" s="1"/>
  <c r="I384" i="6" s="1"/>
  <c r="I456" i="6" s="1"/>
  <c r="I528" i="6" s="1"/>
  <c r="I600" i="6" s="1"/>
  <c r="I673" i="6" s="1"/>
  <c r="I745" i="6" s="1"/>
  <c r="F240" i="6"/>
  <c r="F312" i="6" s="1"/>
  <c r="F384" i="6" s="1"/>
  <c r="F456" i="6" s="1"/>
  <c r="F528" i="6" s="1"/>
  <c r="F600" i="6" s="1"/>
  <c r="F673" i="6" s="1"/>
  <c r="F745" i="6" s="1"/>
  <c r="X239" i="6"/>
  <c r="I239" i="6"/>
  <c r="I311" i="6" s="1"/>
  <c r="I383" i="6" s="1"/>
  <c r="I455" i="6" s="1"/>
  <c r="I527" i="6" s="1"/>
  <c r="I599" i="6" s="1"/>
  <c r="I672" i="6" s="1"/>
  <c r="I744" i="6" s="1"/>
  <c r="F239" i="6"/>
  <c r="F311" i="6" s="1"/>
  <c r="F383" i="6" s="1"/>
  <c r="F455" i="6" s="1"/>
  <c r="F527" i="6" s="1"/>
  <c r="F599" i="6" s="1"/>
  <c r="F672" i="6" s="1"/>
  <c r="F744" i="6" s="1"/>
  <c r="X238" i="6"/>
  <c r="I238" i="6"/>
  <c r="I310" i="6" s="1"/>
  <c r="I382" i="6" s="1"/>
  <c r="I454" i="6" s="1"/>
  <c r="I526" i="6" s="1"/>
  <c r="I598" i="6" s="1"/>
  <c r="I671" i="6" s="1"/>
  <c r="I743" i="6" s="1"/>
  <c r="F238" i="6"/>
  <c r="F310" i="6" s="1"/>
  <c r="F382" i="6" s="1"/>
  <c r="F454" i="6" s="1"/>
  <c r="F526" i="6" s="1"/>
  <c r="F598" i="6" s="1"/>
  <c r="F671" i="6" s="1"/>
  <c r="F743" i="6" s="1"/>
  <c r="X237" i="6"/>
  <c r="I237" i="6"/>
  <c r="I309" i="6" s="1"/>
  <c r="I381" i="6" s="1"/>
  <c r="I453" i="6" s="1"/>
  <c r="I525" i="6" s="1"/>
  <c r="I597" i="6" s="1"/>
  <c r="I670" i="6" s="1"/>
  <c r="I742" i="6" s="1"/>
  <c r="F237" i="6"/>
  <c r="F309" i="6" s="1"/>
  <c r="F381" i="6" s="1"/>
  <c r="F453" i="6" s="1"/>
  <c r="F525" i="6" s="1"/>
  <c r="F597" i="6" s="1"/>
  <c r="F670" i="6" s="1"/>
  <c r="F742" i="6" s="1"/>
  <c r="J236" i="6"/>
  <c r="I236" i="6"/>
  <c r="I308" i="6" s="1"/>
  <c r="I380" i="6" s="1"/>
  <c r="I452" i="6" s="1"/>
  <c r="I524" i="6" s="1"/>
  <c r="I596" i="6" s="1"/>
  <c r="I669" i="6" s="1"/>
  <c r="I741" i="6" s="1"/>
  <c r="I235" i="6"/>
  <c r="I307" i="6" s="1"/>
  <c r="I379" i="6" s="1"/>
  <c r="I451" i="6" s="1"/>
  <c r="I523" i="6" s="1"/>
  <c r="I595" i="6" s="1"/>
  <c r="I668" i="6" s="1"/>
  <c r="I740" i="6" s="1"/>
  <c r="F235" i="6"/>
  <c r="F307" i="6" s="1"/>
  <c r="F379" i="6" s="1"/>
  <c r="F451" i="6" s="1"/>
  <c r="F523" i="6" s="1"/>
  <c r="F595" i="6" s="1"/>
  <c r="F668" i="6" s="1"/>
  <c r="F740" i="6" s="1"/>
  <c r="J234" i="6"/>
  <c r="I234" i="6"/>
  <c r="I306" i="6" s="1"/>
  <c r="I378" i="6" s="1"/>
  <c r="I450" i="6" s="1"/>
  <c r="I522" i="6" s="1"/>
  <c r="I594" i="6" s="1"/>
  <c r="I667" i="6" s="1"/>
  <c r="I739" i="6" s="1"/>
  <c r="J233" i="6"/>
  <c r="I233" i="6"/>
  <c r="I305" i="6" s="1"/>
  <c r="I377" i="6" s="1"/>
  <c r="I449" i="6" s="1"/>
  <c r="I521" i="6" s="1"/>
  <c r="I593" i="6" s="1"/>
  <c r="I666" i="6" s="1"/>
  <c r="I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X229" i="6"/>
  <c r="I229" i="6"/>
  <c r="I301" i="6" s="1"/>
  <c r="I373" i="6" s="1"/>
  <c r="I445" i="6" s="1"/>
  <c r="I517" i="6" s="1"/>
  <c r="I589" i="6" s="1"/>
  <c r="I662" i="6" s="1"/>
  <c r="I734" i="6" s="1"/>
  <c r="F229" i="6"/>
  <c r="F301" i="6" s="1"/>
  <c r="F373" i="6" s="1"/>
  <c r="F445" i="6" s="1"/>
  <c r="F517" i="6" s="1"/>
  <c r="F589" i="6" s="1"/>
  <c r="F662" i="6" s="1"/>
  <c r="F734" i="6" s="1"/>
  <c r="X228" i="6"/>
  <c r="I228" i="6"/>
  <c r="I300" i="6" s="1"/>
  <c r="I372" i="6" s="1"/>
  <c r="I444" i="6" s="1"/>
  <c r="I516" i="6" s="1"/>
  <c r="I588" i="6" s="1"/>
  <c r="I661" i="6" s="1"/>
  <c r="I733" i="6" s="1"/>
  <c r="F228" i="6"/>
  <c r="F300" i="6" s="1"/>
  <c r="F372" i="6" s="1"/>
  <c r="F444" i="6" s="1"/>
  <c r="F516" i="6" s="1"/>
  <c r="F588" i="6" s="1"/>
  <c r="F661" i="6" s="1"/>
  <c r="F733" i="6" s="1"/>
  <c r="J227" i="6"/>
  <c r="I227" i="6"/>
  <c r="I299" i="6" s="1"/>
  <c r="I371" i="6" s="1"/>
  <c r="I443" i="6" s="1"/>
  <c r="I515" i="6" s="1"/>
  <c r="I587" i="6" s="1"/>
  <c r="I660" i="6" s="1"/>
  <c r="I732" i="6" s="1"/>
  <c r="I226" i="6"/>
  <c r="I298" i="6" s="1"/>
  <c r="I370" i="6" s="1"/>
  <c r="I442" i="6" s="1"/>
  <c r="I514" i="6" s="1"/>
  <c r="I586" i="6" s="1"/>
  <c r="I659" i="6" s="1"/>
  <c r="I731" i="6" s="1"/>
  <c r="F226" i="6"/>
  <c r="F298" i="6" s="1"/>
  <c r="F370" i="6" s="1"/>
  <c r="F442" i="6" s="1"/>
  <c r="F514" i="6" s="1"/>
  <c r="F586" i="6" s="1"/>
  <c r="F659" i="6" s="1"/>
  <c r="F731" i="6" s="1"/>
  <c r="J225" i="6"/>
  <c r="I225" i="6"/>
  <c r="I297" i="6" s="1"/>
  <c r="I369" i="6" s="1"/>
  <c r="I441" i="6" s="1"/>
  <c r="I513" i="6" s="1"/>
  <c r="I585" i="6" s="1"/>
  <c r="I658" i="6" s="1"/>
  <c r="I730" i="6" s="1"/>
  <c r="J224" i="6"/>
  <c r="I224" i="6"/>
  <c r="I296" i="6" s="1"/>
  <c r="I368" i="6" s="1"/>
  <c r="I440" i="6" s="1"/>
  <c r="I512" i="6" s="1"/>
  <c r="I584" i="6" s="1"/>
  <c r="I657" i="6" s="1"/>
  <c r="I729"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X220" i="6"/>
  <c r="I220" i="6"/>
  <c r="I292" i="6" s="1"/>
  <c r="I364" i="6" s="1"/>
  <c r="I436" i="6" s="1"/>
  <c r="I508" i="6" s="1"/>
  <c r="I580" i="6" s="1"/>
  <c r="I653" i="6" s="1"/>
  <c r="I725" i="6" s="1"/>
  <c r="F220" i="6"/>
  <c r="F292" i="6" s="1"/>
  <c r="F364" i="6" s="1"/>
  <c r="F436" i="6" s="1"/>
  <c r="F508" i="6" s="1"/>
  <c r="F580" i="6" s="1"/>
  <c r="F653" i="6" s="1"/>
  <c r="F725" i="6" s="1"/>
  <c r="X219" i="6"/>
  <c r="I219" i="6"/>
  <c r="I291" i="6" s="1"/>
  <c r="I363" i="6" s="1"/>
  <c r="I435" i="6" s="1"/>
  <c r="I507" i="6" s="1"/>
  <c r="I579" i="6" s="1"/>
  <c r="I652" i="6" s="1"/>
  <c r="I724" i="6" s="1"/>
  <c r="F219" i="6"/>
  <c r="F291" i="6" s="1"/>
  <c r="F363" i="6" s="1"/>
  <c r="F435" i="6" s="1"/>
  <c r="F507" i="6" s="1"/>
  <c r="F579" i="6" s="1"/>
  <c r="F652" i="6" s="1"/>
  <c r="F724" i="6" s="1"/>
  <c r="J218" i="6"/>
  <c r="I218" i="6"/>
  <c r="I290" i="6" s="1"/>
  <c r="I362" i="6" s="1"/>
  <c r="I434" i="6" s="1"/>
  <c r="I506" i="6" s="1"/>
  <c r="I578" i="6" s="1"/>
  <c r="I651" i="6" s="1"/>
  <c r="I723" i="6" s="1"/>
  <c r="I217" i="6"/>
  <c r="I289" i="6" s="1"/>
  <c r="I361" i="6" s="1"/>
  <c r="I433" i="6" s="1"/>
  <c r="I505" i="6" s="1"/>
  <c r="I577" i="6" s="1"/>
  <c r="I650" i="6" s="1"/>
  <c r="I722" i="6" s="1"/>
  <c r="F217" i="6"/>
  <c r="F289" i="6" s="1"/>
  <c r="F361" i="6" s="1"/>
  <c r="F433" i="6" s="1"/>
  <c r="F505" i="6" s="1"/>
  <c r="F577" i="6" s="1"/>
  <c r="F650" i="6" s="1"/>
  <c r="F722" i="6" s="1"/>
  <c r="J216" i="6"/>
  <c r="I216" i="6"/>
  <c r="I288" i="6" s="1"/>
  <c r="I360" i="6" s="1"/>
  <c r="I432" i="6" s="1"/>
  <c r="I504" i="6" s="1"/>
  <c r="I576" i="6" s="1"/>
  <c r="I649" i="6" s="1"/>
  <c r="I721" i="6" s="1"/>
  <c r="I215" i="6"/>
  <c r="I287" i="6" s="1"/>
  <c r="I359" i="6" s="1"/>
  <c r="I431" i="6" s="1"/>
  <c r="I503" i="6" s="1"/>
  <c r="I575" i="6" s="1"/>
  <c r="I648" i="6" s="1"/>
  <c r="I720" i="6" s="1"/>
  <c r="J758" i="6"/>
  <c r="K162" i="6" s="1"/>
  <c r="BE162" i="6" s="1"/>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X211" i="6"/>
  <c r="I211" i="6"/>
  <c r="I283" i="6" s="1"/>
  <c r="I355" i="6" s="1"/>
  <c r="I427" i="6" s="1"/>
  <c r="I499" i="6" s="1"/>
  <c r="I571" i="6" s="1"/>
  <c r="I644" i="6" s="1"/>
  <c r="I716" i="6" s="1"/>
  <c r="F211" i="6"/>
  <c r="F283" i="6" s="1"/>
  <c r="F355" i="6" s="1"/>
  <c r="F427" i="6" s="1"/>
  <c r="F499" i="6" s="1"/>
  <c r="F571" i="6" s="1"/>
  <c r="F644" i="6" s="1"/>
  <c r="F716" i="6" s="1"/>
  <c r="X210" i="6"/>
  <c r="V210" i="6"/>
  <c r="I210" i="6"/>
  <c r="I282" i="6" s="1"/>
  <c r="I354" i="6" s="1"/>
  <c r="I426" i="6" s="1"/>
  <c r="I498" i="6" s="1"/>
  <c r="I570" i="6" s="1"/>
  <c r="I643" i="6" s="1"/>
  <c r="I715" i="6" s="1"/>
  <c r="F210" i="6"/>
  <c r="F282" i="6" s="1"/>
  <c r="F354" i="6" s="1"/>
  <c r="F426" i="6" s="1"/>
  <c r="F498" i="6" s="1"/>
  <c r="F570" i="6" s="1"/>
  <c r="F643" i="6" s="1"/>
  <c r="F715" i="6" s="1"/>
  <c r="AG209" i="6"/>
  <c r="AE209" i="6"/>
  <c r="AD209" i="6"/>
  <c r="AC209" i="6"/>
  <c r="AB209" i="6"/>
  <c r="AA209" i="6"/>
  <c r="Z209" i="6"/>
  <c r="Y209" i="6"/>
  <c r="X209" i="6"/>
  <c r="J154" i="6"/>
  <c r="BC154" i="6" s="1"/>
  <c r="H154" i="6"/>
  <c r="G142" i="15"/>
  <c r="J153" i="6"/>
  <c r="BC153" i="6" s="1"/>
  <c r="H153" i="6"/>
  <c r="K152" i="6"/>
  <c r="BE152" i="6" s="1"/>
  <c r="J152" i="6"/>
  <c r="BC152" i="6" s="1"/>
  <c r="H152" i="6"/>
  <c r="F243" i="6"/>
  <c r="F315" i="6" s="1"/>
  <c r="F387" i="6" s="1"/>
  <c r="F459" i="6" s="1"/>
  <c r="F531" i="6" s="1"/>
  <c r="F603" i="6" s="1"/>
  <c r="F676" i="6" s="1"/>
  <c r="F748" i="6" s="1"/>
  <c r="J151" i="6"/>
  <c r="BC151" i="6" s="1"/>
  <c r="H151" i="6"/>
  <c r="G140" i="15"/>
  <c r="K150" i="6"/>
  <c r="BE150" i="6" s="1"/>
  <c r="J150" i="6"/>
  <c r="Y139" i="15" s="1"/>
  <c r="H150" i="6"/>
  <c r="J149" i="6"/>
  <c r="X139" i="15" s="1"/>
  <c r="H149" i="6"/>
  <c r="J148" i="6"/>
  <c r="BC148" i="6" s="1"/>
  <c r="H148" i="6"/>
  <c r="K147" i="6"/>
  <c r="BE147" i="6" s="1"/>
  <c r="J147" i="6"/>
  <c r="H147" i="6"/>
  <c r="J146" i="6"/>
  <c r="BC146" i="6" s="1"/>
  <c r="H146" i="6"/>
  <c r="BC145" i="6"/>
  <c r="H145" i="6"/>
  <c r="G136" i="15"/>
  <c r="J144" i="6"/>
  <c r="BC144" i="6" s="1"/>
  <c r="H144" i="6"/>
  <c r="K143" i="6"/>
  <c r="BE143" i="6" s="1"/>
  <c r="J143" i="6"/>
  <c r="H143" i="6"/>
  <c r="F234" i="6"/>
  <c r="F306" i="6" s="1"/>
  <c r="F378" i="6" s="1"/>
  <c r="F450" i="6" s="1"/>
  <c r="F522" i="6" s="1"/>
  <c r="F594" i="6" s="1"/>
  <c r="F667" i="6" s="1"/>
  <c r="F739" i="6" s="1"/>
  <c r="J142" i="6"/>
  <c r="BC142" i="6" s="1"/>
  <c r="H142" i="6"/>
  <c r="G134" i="15"/>
  <c r="K141" i="6"/>
  <c r="BE141" i="6" s="1"/>
  <c r="J141" i="6"/>
  <c r="Y133" i="15" s="1"/>
  <c r="H141" i="6"/>
  <c r="J140" i="6"/>
  <c r="X133" i="15" s="1"/>
  <c r="H140" i="6"/>
  <c r="J139" i="6"/>
  <c r="X132" i="15" s="1"/>
  <c r="Z132" i="15" s="1"/>
  <c r="H139" i="6"/>
  <c r="K138" i="6"/>
  <c r="BE138" i="6" s="1"/>
  <c r="J138" i="6"/>
  <c r="Y131" i="15" s="1"/>
  <c r="H138" i="6"/>
  <c r="J137" i="6"/>
  <c r="BC137" i="6" s="1"/>
  <c r="H137" i="6"/>
  <c r="BC136" i="6"/>
  <c r="H136" i="6"/>
  <c r="G130" i="15"/>
  <c r="J135" i="6"/>
  <c r="BC135" i="6" s="1"/>
  <c r="H135" i="6"/>
  <c r="J134" i="6"/>
  <c r="Y128" i="15" s="1"/>
  <c r="H134" i="6"/>
  <c r="F225" i="6"/>
  <c r="F297" i="6" s="1"/>
  <c r="F369" i="6" s="1"/>
  <c r="F441" i="6" s="1"/>
  <c r="F513" i="6" s="1"/>
  <c r="F585" i="6" s="1"/>
  <c r="F658" i="6" s="1"/>
  <c r="F730" i="6" s="1"/>
  <c r="J133" i="6"/>
  <c r="BC133" i="6" s="1"/>
  <c r="H133" i="6"/>
  <c r="F224" i="6"/>
  <c r="F296" i="6" s="1"/>
  <c r="F368" i="6" s="1"/>
  <c r="F440" i="6" s="1"/>
  <c r="F512" i="6" s="1"/>
  <c r="F584" i="6" s="1"/>
  <c r="F657" i="6" s="1"/>
  <c r="F729" i="6" s="1"/>
  <c r="K132" i="6"/>
  <c r="BE132" i="6" s="1"/>
  <c r="J132" i="6"/>
  <c r="Y127" i="15" s="1"/>
  <c r="H132" i="6"/>
  <c r="J131" i="6"/>
  <c r="BC131" i="6" s="1"/>
  <c r="H131" i="6"/>
  <c r="J130" i="6"/>
  <c r="X126" i="15" s="1"/>
  <c r="Z126" i="15" s="1"/>
  <c r="H130" i="6"/>
  <c r="K129" i="6"/>
  <c r="BE129" i="6" s="1"/>
  <c r="J129" i="6"/>
  <c r="BC129" i="6" s="1"/>
  <c r="H129" i="6"/>
  <c r="J128" i="6"/>
  <c r="X125" i="15" s="1"/>
  <c r="Z125" i="15" s="1"/>
  <c r="H128" i="6"/>
  <c r="BC127" i="6"/>
  <c r="H127" i="6"/>
  <c r="F218" i="6"/>
  <c r="F290" i="6" s="1"/>
  <c r="F362" i="6" s="1"/>
  <c r="F434" i="6" s="1"/>
  <c r="F506" i="6" s="1"/>
  <c r="F578" i="6" s="1"/>
  <c r="F651" i="6" s="1"/>
  <c r="F723" i="6" s="1"/>
  <c r="BC126" i="6"/>
  <c r="H126" i="6"/>
  <c r="K125" i="6"/>
  <c r="BE125" i="6" s="1"/>
  <c r="J125" i="6"/>
  <c r="BC125" i="6" s="1"/>
  <c r="H125" i="6"/>
  <c r="F216" i="6"/>
  <c r="F288" i="6" s="1"/>
  <c r="F360" i="6" s="1"/>
  <c r="F432" i="6" s="1"/>
  <c r="F504" i="6" s="1"/>
  <c r="F576" i="6" s="1"/>
  <c r="F649" i="6" s="1"/>
  <c r="F721" i="6" s="1"/>
  <c r="J124" i="6"/>
  <c r="BC124" i="6" s="1"/>
  <c r="H124" i="6"/>
  <c r="G122" i="15"/>
  <c r="K123" i="6"/>
  <c r="BE123" i="6" s="1"/>
  <c r="J123" i="6"/>
  <c r="Y121" i="15" s="1"/>
  <c r="H123" i="6"/>
  <c r="J122" i="6"/>
  <c r="BC122" i="6" s="1"/>
  <c r="H122" i="6"/>
  <c r="K121" i="6"/>
  <c r="BE121" i="6" s="1"/>
  <c r="J121" i="6"/>
  <c r="BC121" i="6" s="1"/>
  <c r="H121" i="6"/>
  <c r="K120" i="6"/>
  <c r="BE120" i="6" s="1"/>
  <c r="J120" i="6"/>
  <c r="H120" i="6"/>
  <c r="J119" i="6"/>
  <c r="P908" i="6" s="1"/>
  <c r="H119" i="6"/>
  <c r="BE118" i="6"/>
  <c r="BD118" i="6"/>
  <c r="BC118" i="6"/>
  <c r="BB118" i="6"/>
  <c r="V115" i="6"/>
  <c r="F112" i="6"/>
  <c r="F111" i="6"/>
  <c r="F110" i="6"/>
  <c r="F109" i="6"/>
  <c r="Y108" i="6"/>
  <c r="X108" i="6"/>
  <c r="W108" i="6"/>
  <c r="I108" i="6"/>
  <c r="O14" i="6" s="1"/>
  <c r="BE14" i="6" s="1"/>
  <c r="F108" i="6"/>
  <c r="Y107" i="6"/>
  <c r="X107" i="6"/>
  <c r="W107" i="6"/>
  <c r="I107" i="6"/>
  <c r="O13" i="6" s="1"/>
  <c r="BE13" i="6" s="1"/>
  <c r="F107" i="6"/>
  <c r="F106" i="6"/>
  <c r="F105" i="6"/>
  <c r="F104" i="6"/>
  <c r="F103" i="6"/>
  <c r="Y102" i="6"/>
  <c r="X102" i="6"/>
  <c r="W102" i="6"/>
  <c r="Q102" i="6"/>
  <c r="I102" i="6"/>
  <c r="O8" i="6" s="1"/>
  <c r="BE8" i="6" s="1"/>
  <c r="F102" i="6"/>
  <c r="Y101" i="6"/>
  <c r="X101" i="6"/>
  <c r="W101" i="6"/>
  <c r="O7" i="6"/>
  <c r="BE7" i="6" s="1"/>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I58" i="6" s="1"/>
  <c r="F57" i="6"/>
  <c r="X56" i="6"/>
  <c r="F56" i="6"/>
  <c r="X52" i="6"/>
  <c r="F52" i="6"/>
  <c r="X51" i="6"/>
  <c r="F51" i="6"/>
  <c r="X50" i="6"/>
  <c r="F50" i="6"/>
  <c r="X49" i="6"/>
  <c r="F49" i="6"/>
  <c r="X48" i="6"/>
  <c r="F48" i="6"/>
  <c r="X47" i="6"/>
  <c r="F47" i="6"/>
  <c r="X46" i="6"/>
  <c r="F46" i="6"/>
  <c r="X45" i="6"/>
  <c r="F45" i="6"/>
  <c r="X44" i="6"/>
  <c r="F44" i="6"/>
  <c r="X43" i="6"/>
  <c r="F43" i="6"/>
  <c r="X42" i="6"/>
  <c r="I42" i="6"/>
  <c r="I43" i="6" s="1"/>
  <c r="I44" i="6" s="1"/>
  <c r="I45" i="6" s="1"/>
  <c r="I11" i="6" s="1"/>
  <c r="F42" i="6"/>
  <c r="X41" i="6"/>
  <c r="F41" i="6"/>
  <c r="AG40" i="6"/>
  <c r="AF40" i="6"/>
  <c r="AE40" i="6"/>
  <c r="AD40" i="6"/>
  <c r="AC40" i="6"/>
  <c r="AB40" i="6"/>
  <c r="AA40" i="6"/>
  <c r="Z40" i="6"/>
  <c r="Y40" i="6"/>
  <c r="X40" i="6"/>
  <c r="O18" i="6"/>
  <c r="BE18" i="6" s="1"/>
  <c r="N18" i="6"/>
  <c r="Y118" i="15" s="1"/>
  <c r="G18" i="6"/>
  <c r="H18" i="6" s="1"/>
  <c r="N17" i="6"/>
  <c r="BC17" i="6" s="1"/>
  <c r="H17" i="6"/>
  <c r="O16" i="6"/>
  <c r="BE16" i="6" s="1"/>
  <c r="N16" i="6"/>
  <c r="Y117" i="15" s="1"/>
  <c r="G16" i="6"/>
  <c r="A16" i="6" s="1"/>
  <c r="N15" i="6"/>
  <c r="X117" i="15" s="1"/>
  <c r="H15" i="6"/>
  <c r="N14" i="6"/>
  <c r="BC14" i="6" s="1"/>
  <c r="H14" i="6"/>
  <c r="N13" i="6"/>
  <c r="X115" i="15" s="1"/>
  <c r="Z115" i="15" s="1"/>
  <c r="H13" i="6"/>
  <c r="O12" i="6"/>
  <c r="BE12" i="6" s="1"/>
  <c r="N12" i="6"/>
  <c r="Y114" i="15" s="1"/>
  <c r="G12" i="6"/>
  <c r="N11" i="6"/>
  <c r="BC11" i="6" s="1"/>
  <c r="H11" i="6"/>
  <c r="O10" i="6"/>
  <c r="BE10" i="6" s="1"/>
  <c r="N10" i="6"/>
  <c r="Y113" i="15" s="1"/>
  <c r="G10" i="6"/>
  <c r="A10" i="6" s="1"/>
  <c r="N9" i="6"/>
  <c r="BC9" i="6" s="1"/>
  <c r="H9" i="6"/>
  <c r="H8" i="6"/>
  <c r="V4" i="6"/>
  <c r="AG317" i="5"/>
  <c r="AF317" i="5"/>
  <c r="AE317" i="5"/>
  <c r="AD317" i="5"/>
  <c r="AC317" i="5"/>
  <c r="AB317" i="5"/>
  <c r="AA317" i="5"/>
  <c r="Z317" i="5"/>
  <c r="Y317" i="5"/>
  <c r="X317" i="5"/>
  <c r="W317" i="5"/>
  <c r="H310" i="5"/>
  <c r="H308" i="5"/>
  <c r="H307" i="5"/>
  <c r="H305" i="5"/>
  <c r="H304" i="5"/>
  <c r="H302" i="5"/>
  <c r="BE301" i="5"/>
  <c r="BD301" i="5"/>
  <c r="BC301" i="5"/>
  <c r="BB301" i="5"/>
  <c r="AG301" i="5"/>
  <c r="AF301" i="5"/>
  <c r="AE301" i="5"/>
  <c r="AD301" i="5"/>
  <c r="AC301" i="5"/>
  <c r="AB301" i="5"/>
  <c r="AA301" i="5"/>
  <c r="Z301" i="5"/>
  <c r="Y301" i="5"/>
  <c r="X301" i="5"/>
  <c r="W301" i="5"/>
  <c r="V299" i="5"/>
  <c r="Z296" i="5"/>
  <c r="AA296" i="5" s="1"/>
  <c r="Z295" i="5"/>
  <c r="AA295" i="5" s="1"/>
  <c r="Z286" i="5"/>
  <c r="AA286" i="5" s="1"/>
  <c r="Z282" i="5"/>
  <c r="AA282" i="5" s="1"/>
  <c r="Z281" i="5"/>
  <c r="AA281" i="5" s="1"/>
  <c r="Z280" i="5"/>
  <c r="AA280" i="5" s="1"/>
  <c r="Z278" i="5"/>
  <c r="AA278" i="5" s="1"/>
  <c r="Z277" i="5"/>
  <c r="AA277" i="5" s="1"/>
  <c r="Y275" i="5"/>
  <c r="Z275" i="5"/>
  <c r="AA275" i="5" s="1"/>
  <c r="X275" i="5"/>
  <c r="W275" i="5"/>
  <c r="Y273" i="5"/>
  <c r="Z273" i="5" s="1"/>
  <c r="AA273" i="5" s="1"/>
  <c r="X273" i="5"/>
  <c r="W273" i="5"/>
  <c r="Z272" i="5"/>
  <c r="AA272" i="5" s="1"/>
  <c r="Y270" i="5"/>
  <c r="Z270" i="5" s="1"/>
  <c r="AA270" i="5" s="1"/>
  <c r="X270" i="5"/>
  <c r="W270" i="5"/>
  <c r="G270" i="5"/>
  <c r="H262" i="5"/>
  <c r="V260" i="5"/>
  <c r="V262" i="5" s="1"/>
  <c r="V261" i="5" s="1"/>
  <c r="V263" i="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H211" i="5"/>
  <c r="V209" i="5"/>
  <c r="V211" i="5" s="1"/>
  <c r="V210" i="5" s="1"/>
  <c r="V212" i="5" s="1"/>
  <c r="I209" i="5"/>
  <c r="F209" i="5" s="1"/>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H159" i="5"/>
  <c r="E159" i="5"/>
  <c r="G90" i="15" s="1"/>
  <c r="V157" i="5"/>
  <c r="V159" i="5" s="1"/>
  <c r="V158" i="5" s="1"/>
  <c r="V160" i="5" s="1"/>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H53" i="5"/>
  <c r="H52" i="5"/>
  <c r="H51" i="5"/>
  <c r="J48" i="5"/>
  <c r="BC48" i="5" s="1"/>
  <c r="H48" i="5"/>
  <c r="H47" i="5"/>
  <c r="I47" i="5" s="1"/>
  <c r="O73" i="15" s="1"/>
  <c r="I73" i="15"/>
  <c r="K46" i="5"/>
  <c r="BE46" i="5" s="1"/>
  <c r="J46" i="5"/>
  <c r="X72" i="15" s="1"/>
  <c r="Z72" i="15" s="1"/>
  <c r="H46" i="5"/>
  <c r="I46" i="5" s="1"/>
  <c r="O72" i="15" s="1"/>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H11" i="5"/>
  <c r="E11" i="5"/>
  <c r="G71" i="15" s="1"/>
  <c r="M10" i="5"/>
  <c r="BE10" i="5" s="1"/>
  <c r="J10" i="5"/>
  <c r="H10" i="5"/>
  <c r="L7" i="5"/>
  <c r="X67" i="15" s="1"/>
  <c r="Z67" i="15" s="1"/>
  <c r="H7" i="5"/>
  <c r="V4" i="5"/>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H65" i="3"/>
  <c r="F65" i="3"/>
  <c r="X64" i="3"/>
  <c r="W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BC29" i="3"/>
  <c r="X30" i="15"/>
  <c r="Z30" i="15" s="1"/>
  <c r="BC27" i="3"/>
  <c r="BC26" i="3"/>
  <c r="X27" i="15"/>
  <c r="Z27" i="15" s="1"/>
  <c r="BC24" i="3"/>
  <c r="BC22" i="3"/>
  <c r="BC21" i="3"/>
  <c r="BC20" i="3"/>
  <c r="BC18" i="3"/>
  <c r="BC17" i="3"/>
  <c r="BC14" i="3"/>
  <c r="BC12" i="3"/>
  <c r="BC11" i="3"/>
  <c r="BC10" i="3"/>
  <c r="BC8" i="3"/>
  <c r="BC7" i="3"/>
  <c r="V4" i="3"/>
  <c r="DH882" i="2"/>
  <c r="DJ881" i="2"/>
  <c r="DI881" i="2"/>
  <c r="DH881" i="2"/>
  <c r="DG881" i="2"/>
  <c r="BE881" i="2"/>
  <c r="BD881" i="2"/>
  <c r="BC881" i="2"/>
  <c r="BB881" i="2"/>
  <c r="AZ881" i="2"/>
  <c r="AY881" i="2"/>
  <c r="AX881" i="2"/>
  <c r="AW881" i="2"/>
  <c r="AS881" i="2"/>
  <c r="AR881" i="2"/>
  <c r="AQ881" i="2"/>
  <c r="AP881" i="2"/>
  <c r="AO881" i="2"/>
  <c r="AL881" i="2"/>
  <c r="AK881" i="2"/>
  <c r="AG881" i="2"/>
  <c r="AF881" i="2"/>
  <c r="AE881" i="2"/>
  <c r="AD881" i="2"/>
  <c r="AC881" i="2"/>
  <c r="AA881" i="2"/>
  <c r="Z881" i="2"/>
  <c r="Y881" i="2"/>
  <c r="X881" i="2"/>
  <c r="W881" i="2"/>
  <c r="V879" i="2"/>
  <c r="E861" i="2"/>
  <c r="D861" i="2"/>
  <c r="DH851" i="2"/>
  <c r="H851" i="2"/>
  <c r="F851" i="2"/>
  <c r="I814" i="15" s="1"/>
  <c r="DJ850" i="2"/>
  <c r="DI850" i="2"/>
  <c r="DH850" i="2"/>
  <c r="DG850" i="2"/>
  <c r="BE850" i="2"/>
  <c r="BC850" i="2"/>
  <c r="BB850" i="2"/>
  <c r="AZ850" i="2"/>
  <c r="AY850" i="2"/>
  <c r="AX850" i="2"/>
  <c r="AW850" i="2"/>
  <c r="AS850" i="2"/>
  <c r="AQ850" i="2"/>
  <c r="AP850" i="2"/>
  <c r="AO850" i="2"/>
  <c r="AN850" i="2"/>
  <c r="AM850" i="2"/>
  <c r="AL850" i="2"/>
  <c r="AK850" i="2"/>
  <c r="AG850" i="2"/>
  <c r="AF850" i="2"/>
  <c r="AD850" i="2"/>
  <c r="AC850" i="2"/>
  <c r="AA850" i="2"/>
  <c r="Z850" i="2"/>
  <c r="Y850" i="2"/>
  <c r="X850" i="2"/>
  <c r="W850" i="2"/>
  <c r="V848" i="2"/>
  <c r="G845" i="2"/>
  <c r="F845" i="2"/>
  <c r="E845" i="2"/>
  <c r="D845" i="2"/>
  <c r="G844" i="2"/>
  <c r="F844" i="2"/>
  <c r="E844" i="2"/>
  <c r="D844" i="2"/>
  <c r="DH834" i="2"/>
  <c r="H834" i="2"/>
  <c r="DH833" i="2"/>
  <c r="H833" i="2"/>
  <c r="DJ832" i="2"/>
  <c r="DI832" i="2"/>
  <c r="DH832" i="2"/>
  <c r="DG832" i="2"/>
  <c r="BE832" i="2"/>
  <c r="BD832" i="2"/>
  <c r="BC832" i="2"/>
  <c r="BB832" i="2"/>
  <c r="AZ832" i="2"/>
  <c r="AY832" i="2"/>
  <c r="AX832" i="2"/>
  <c r="AW832" i="2"/>
  <c r="AS832" i="2"/>
  <c r="AR832" i="2"/>
  <c r="AQ832" i="2"/>
  <c r="AP832" i="2"/>
  <c r="AO832" i="2"/>
  <c r="AN832" i="2"/>
  <c r="AM832" i="2"/>
  <c r="AL832" i="2"/>
  <c r="AK832" i="2"/>
  <c r="AG832" i="2"/>
  <c r="AF832" i="2"/>
  <c r="AE832" i="2"/>
  <c r="AD832" i="2"/>
  <c r="AC832" i="2"/>
  <c r="AA832" i="2"/>
  <c r="Z832" i="2"/>
  <c r="Y832" i="2"/>
  <c r="X832" i="2"/>
  <c r="W832" i="2"/>
  <c r="V830" i="2"/>
  <c r="E827" i="2"/>
  <c r="D827" i="2"/>
  <c r="E826" i="2"/>
  <c r="D826" i="2"/>
  <c r="DH816" i="2"/>
  <c r="V816" i="2"/>
  <c r="G816" i="2"/>
  <c r="K816" i="2" s="1"/>
  <c r="P811" i="15" s="1"/>
  <c r="F816" i="2"/>
  <c r="J816" i="2" s="1"/>
  <c r="O811" i="15" s="1"/>
  <c r="DH815" i="2"/>
  <c r="AI815" i="2"/>
  <c r="AI816" i="2" s="1"/>
  <c r="V815" i="2"/>
  <c r="G815" i="2"/>
  <c r="J810" i="15" s="1"/>
  <c r="F815" i="2"/>
  <c r="J815" i="2" s="1"/>
  <c r="O810" i="15" s="1"/>
  <c r="DJ814" i="2"/>
  <c r="DI814" i="2"/>
  <c r="DH814" i="2"/>
  <c r="DG814" i="2"/>
  <c r="BQ814" i="2"/>
  <c r="BP814" i="2"/>
  <c r="BO814" i="2"/>
  <c r="BN814" i="2"/>
  <c r="BL814" i="2"/>
  <c r="BK814" i="2"/>
  <c r="BJ814" i="2"/>
  <c r="BI814" i="2"/>
  <c r="BE814" i="2"/>
  <c r="BD814" i="2"/>
  <c r="BC814" i="2"/>
  <c r="BB814" i="2"/>
  <c r="AZ814" i="2"/>
  <c r="AY814" i="2"/>
  <c r="AX814" i="2"/>
  <c r="AW814" i="2"/>
  <c r="AS814" i="2"/>
  <c r="AR814" i="2"/>
  <c r="AQ814" i="2"/>
  <c r="AP814" i="2"/>
  <c r="AO814" i="2"/>
  <c r="AN814" i="2"/>
  <c r="AM814" i="2"/>
  <c r="AL814" i="2"/>
  <c r="AK814" i="2"/>
  <c r="AG814" i="2"/>
  <c r="AF814" i="2"/>
  <c r="AE814" i="2"/>
  <c r="AD814" i="2"/>
  <c r="AC814" i="2"/>
  <c r="AA814" i="2"/>
  <c r="Z814" i="2"/>
  <c r="Y814" i="2"/>
  <c r="X814" i="2"/>
  <c r="W814" i="2"/>
  <c r="V812" i="2"/>
  <c r="E809" i="2"/>
  <c r="D809" i="2"/>
  <c r="DH799" i="2"/>
  <c r="V799" i="2"/>
  <c r="V800" i="2" s="1"/>
  <c r="H799" i="2"/>
  <c r="F799" i="2"/>
  <c r="I809" i="15" s="1"/>
  <c r="DJ798" i="2"/>
  <c r="DI798" i="2"/>
  <c r="DH798" i="2"/>
  <c r="DG798" i="2"/>
  <c r="BE798" i="2"/>
  <c r="BD798" i="2"/>
  <c r="BC798" i="2"/>
  <c r="BB798" i="2"/>
  <c r="AZ798" i="2"/>
  <c r="AY798" i="2"/>
  <c r="AX798" i="2"/>
  <c r="AW798" i="2"/>
  <c r="AS798" i="2"/>
  <c r="AR798" i="2"/>
  <c r="AQ798" i="2"/>
  <c r="AP798" i="2"/>
  <c r="AO798" i="2"/>
  <c r="AN798" i="2"/>
  <c r="AM798" i="2"/>
  <c r="AL798" i="2"/>
  <c r="AK798" i="2"/>
  <c r="AG798" i="2"/>
  <c r="AF798" i="2"/>
  <c r="AE798" i="2"/>
  <c r="AD798" i="2"/>
  <c r="AC798" i="2"/>
  <c r="AA798" i="2"/>
  <c r="Z798" i="2"/>
  <c r="Y798" i="2"/>
  <c r="X798" i="2"/>
  <c r="W798" i="2"/>
  <c r="V796" i="2"/>
  <c r="E793" i="2"/>
  <c r="D793" i="2"/>
  <c r="E792" i="2"/>
  <c r="D792" i="2"/>
  <c r="E791" i="2"/>
  <c r="D791" i="2"/>
  <c r="DH781" i="2"/>
  <c r="H781" i="2"/>
  <c r="F781" i="2"/>
  <c r="I808" i="15" s="1"/>
  <c r="DH780" i="2"/>
  <c r="H780" i="2"/>
  <c r="F780" i="2"/>
  <c r="I807" i="15" s="1"/>
  <c r="DH779" i="2"/>
  <c r="V779" i="2"/>
  <c r="V780" i="2" s="1"/>
  <c r="V781" i="2" s="1"/>
  <c r="H779" i="2"/>
  <c r="F779" i="2"/>
  <c r="I806" i="15" s="1"/>
  <c r="DJ778" i="2"/>
  <c r="DI778" i="2"/>
  <c r="DH778" i="2"/>
  <c r="DG778" i="2"/>
  <c r="BE778" i="2"/>
  <c r="BD778" i="2"/>
  <c r="BC778" i="2"/>
  <c r="BB778" i="2"/>
  <c r="AZ778" i="2"/>
  <c r="AY778" i="2"/>
  <c r="AX778" i="2"/>
  <c r="AW778" i="2"/>
  <c r="AS778" i="2"/>
  <c r="AR778" i="2"/>
  <c r="AQ778" i="2"/>
  <c r="AP778" i="2"/>
  <c r="AO778" i="2"/>
  <c r="AN778" i="2"/>
  <c r="AM778" i="2"/>
  <c r="AL778" i="2"/>
  <c r="AK778" i="2"/>
  <c r="AG778" i="2"/>
  <c r="AF778" i="2"/>
  <c r="AE778" i="2"/>
  <c r="AD778" i="2"/>
  <c r="AC778" i="2"/>
  <c r="AA778" i="2"/>
  <c r="Z778" i="2"/>
  <c r="Y778" i="2"/>
  <c r="X778" i="2"/>
  <c r="W778" i="2"/>
  <c r="V776" i="2"/>
  <c r="E773" i="2"/>
  <c r="D773" i="2"/>
  <c r="DH763" i="2"/>
  <c r="V763" i="2"/>
  <c r="H763" i="2"/>
  <c r="F763" i="2"/>
  <c r="I805" i="15" s="1"/>
  <c r="DJ762" i="2"/>
  <c r="DI762" i="2"/>
  <c r="DH762" i="2"/>
  <c r="DG762" i="2"/>
  <c r="BE762" i="2"/>
  <c r="BD762" i="2"/>
  <c r="BC762" i="2"/>
  <c r="BB762" i="2"/>
  <c r="AZ762" i="2"/>
  <c r="AY762" i="2"/>
  <c r="AX762" i="2"/>
  <c r="AW762" i="2"/>
  <c r="AS762" i="2"/>
  <c r="AR762" i="2"/>
  <c r="AQ762" i="2"/>
  <c r="AP762" i="2"/>
  <c r="AO762" i="2"/>
  <c r="AN762" i="2"/>
  <c r="AM762" i="2"/>
  <c r="AL762" i="2"/>
  <c r="AK762" i="2"/>
  <c r="AG762" i="2"/>
  <c r="AF762" i="2"/>
  <c r="AE762" i="2"/>
  <c r="AD762" i="2"/>
  <c r="AC762" i="2"/>
  <c r="AA762" i="2"/>
  <c r="Z762" i="2"/>
  <c r="Y762" i="2"/>
  <c r="X762" i="2"/>
  <c r="W762" i="2"/>
  <c r="V760" i="2"/>
  <c r="E757" i="2"/>
  <c r="D757" i="2"/>
  <c r="DH747" i="2"/>
  <c r="DI747" i="2" s="1"/>
  <c r="AE804" i="15" s="1"/>
  <c r="AC804" i="15" s="1"/>
  <c r="H747" i="2"/>
  <c r="I747" i="2" s="1"/>
  <c r="O804" i="15" s="1"/>
  <c r="F747" i="2"/>
  <c r="DJ746" i="2"/>
  <c r="DI746" i="2"/>
  <c r="DH746" i="2"/>
  <c r="DG746" i="2"/>
  <c r="BE746" i="2"/>
  <c r="BD746" i="2"/>
  <c r="BC746" i="2"/>
  <c r="BB746" i="2"/>
  <c r="AZ746" i="2"/>
  <c r="AY746" i="2"/>
  <c r="AX746" i="2"/>
  <c r="AW746" i="2"/>
  <c r="AS746" i="2"/>
  <c r="AR746" i="2"/>
  <c r="AQ746" i="2"/>
  <c r="AP746" i="2"/>
  <c r="AO746" i="2"/>
  <c r="AN746" i="2"/>
  <c r="AM746" i="2"/>
  <c r="AL746" i="2"/>
  <c r="AK746" i="2"/>
  <c r="AG746" i="2"/>
  <c r="AF746" i="2"/>
  <c r="AE746" i="2"/>
  <c r="AD746" i="2"/>
  <c r="AC746" i="2"/>
  <c r="AA746" i="2"/>
  <c r="Z746" i="2"/>
  <c r="Y746" i="2"/>
  <c r="X746" i="2"/>
  <c r="W746" i="2"/>
  <c r="V744" i="2"/>
  <c r="J741" i="2"/>
  <c r="F731" i="2" s="1"/>
  <c r="E741" i="2"/>
  <c r="D741" i="2"/>
  <c r="DH731" i="2"/>
  <c r="H731" i="2"/>
  <c r="DJ730" i="2"/>
  <c r="DI730" i="2"/>
  <c r="DH730" i="2"/>
  <c r="DG730" i="2"/>
  <c r="BE730" i="2"/>
  <c r="BD730" i="2"/>
  <c r="BC730" i="2"/>
  <c r="BB730" i="2"/>
  <c r="AZ730" i="2"/>
  <c r="AY730" i="2"/>
  <c r="AX730" i="2"/>
  <c r="AW730" i="2"/>
  <c r="AS730" i="2"/>
  <c r="AR730" i="2"/>
  <c r="AQ730" i="2"/>
  <c r="AP730" i="2"/>
  <c r="AO730" i="2"/>
  <c r="AN730" i="2"/>
  <c r="AM730" i="2"/>
  <c r="AL730" i="2"/>
  <c r="AK730" i="2"/>
  <c r="AG730" i="2"/>
  <c r="AF730" i="2"/>
  <c r="AE730" i="2"/>
  <c r="AD730" i="2"/>
  <c r="AC730" i="2"/>
  <c r="AA730" i="2"/>
  <c r="Z730" i="2"/>
  <c r="Y730" i="2"/>
  <c r="X730" i="2"/>
  <c r="W730" i="2"/>
  <c r="V728" i="2"/>
  <c r="K725" i="2"/>
  <c r="F725" i="2"/>
  <c r="E725" i="2"/>
  <c r="D725" i="2"/>
  <c r="DH715" i="2"/>
  <c r="H715" i="2"/>
  <c r="DJ714" i="2"/>
  <c r="DI714" i="2"/>
  <c r="DH714" i="2"/>
  <c r="DG714" i="2"/>
  <c r="BE714" i="2"/>
  <c r="BD714" i="2"/>
  <c r="BC714" i="2"/>
  <c r="BB714" i="2"/>
  <c r="AZ714" i="2"/>
  <c r="AY714" i="2"/>
  <c r="AX714" i="2"/>
  <c r="AW714" i="2"/>
  <c r="AS714" i="2"/>
  <c r="AR714" i="2"/>
  <c r="AQ714" i="2"/>
  <c r="AP714" i="2"/>
  <c r="AO714" i="2"/>
  <c r="AN714" i="2"/>
  <c r="AM714" i="2"/>
  <c r="AL714" i="2"/>
  <c r="AK714" i="2"/>
  <c r="AG714" i="2"/>
  <c r="AF714" i="2"/>
  <c r="AE714" i="2"/>
  <c r="AD714" i="2"/>
  <c r="AC714" i="2"/>
  <c r="AA714" i="2"/>
  <c r="Z714" i="2"/>
  <c r="Y714" i="2"/>
  <c r="X714" i="2"/>
  <c r="W714" i="2"/>
  <c r="V712" i="2"/>
  <c r="V698" i="2"/>
  <c r="DJ696" i="2"/>
  <c r="DI696" i="2"/>
  <c r="DH696" i="2"/>
  <c r="DG696" i="2"/>
  <c r="BE696" i="2"/>
  <c r="BC696" i="2"/>
  <c r="BB696" i="2"/>
  <c r="AZ696" i="2"/>
  <c r="AY696" i="2"/>
  <c r="AX696" i="2"/>
  <c r="AW696" i="2"/>
  <c r="AS696" i="2"/>
  <c r="AR696" i="2"/>
  <c r="AQ696" i="2"/>
  <c r="AP696" i="2"/>
  <c r="AO696" i="2"/>
  <c r="AN696" i="2"/>
  <c r="AM696" i="2"/>
  <c r="AL696" i="2"/>
  <c r="AK696" i="2"/>
  <c r="AG696" i="2"/>
  <c r="AF696" i="2"/>
  <c r="AE696" i="2"/>
  <c r="AD696" i="2"/>
  <c r="AC696" i="2"/>
  <c r="AA696" i="2"/>
  <c r="Z696" i="2"/>
  <c r="Y696" i="2"/>
  <c r="X696" i="2"/>
  <c r="W696" i="2"/>
  <c r="V694" i="2"/>
  <c r="E691" i="2"/>
  <c r="D691" i="2"/>
  <c r="DH681" i="2"/>
  <c r="H681" i="2"/>
  <c r="F681" i="2"/>
  <c r="I799" i="15" s="1"/>
  <c r="DJ680" i="2"/>
  <c r="DI680" i="2"/>
  <c r="DH680" i="2"/>
  <c r="DG680" i="2"/>
  <c r="BE680" i="2"/>
  <c r="BC680" i="2"/>
  <c r="BB680" i="2"/>
  <c r="AZ680" i="2"/>
  <c r="AY680" i="2"/>
  <c r="AX680" i="2"/>
  <c r="AW680" i="2"/>
  <c r="AS680" i="2"/>
  <c r="AR680" i="2"/>
  <c r="AQ680" i="2"/>
  <c r="AP680" i="2"/>
  <c r="AO680" i="2"/>
  <c r="AN680" i="2"/>
  <c r="AM680" i="2"/>
  <c r="AL680" i="2"/>
  <c r="AK680" i="2"/>
  <c r="AG680" i="2"/>
  <c r="AF680" i="2"/>
  <c r="AE680" i="2"/>
  <c r="AD680" i="2"/>
  <c r="AC680" i="2"/>
  <c r="AA680" i="2"/>
  <c r="Z680" i="2"/>
  <c r="Y680" i="2"/>
  <c r="X680" i="2"/>
  <c r="W680" i="2"/>
  <c r="V678" i="2"/>
  <c r="E675" i="2"/>
  <c r="D675" i="2"/>
  <c r="E674" i="2"/>
  <c r="D674" i="2"/>
  <c r="DH664" i="2"/>
  <c r="H664" i="2"/>
  <c r="F664" i="2"/>
  <c r="I798" i="15" s="1"/>
  <c r="DH663" i="2"/>
  <c r="H663" i="2"/>
  <c r="F663" i="2"/>
  <c r="DJ662" i="2"/>
  <c r="DI662" i="2"/>
  <c r="DH662" i="2"/>
  <c r="DG662" i="2"/>
  <c r="BE662" i="2"/>
  <c r="BD662" i="2"/>
  <c r="BC662" i="2"/>
  <c r="BB662" i="2"/>
  <c r="AZ662" i="2"/>
  <c r="AY662" i="2"/>
  <c r="AX662" i="2"/>
  <c r="AW662" i="2"/>
  <c r="AS662" i="2"/>
  <c r="AR662" i="2"/>
  <c r="AQ662" i="2"/>
  <c r="AP662" i="2"/>
  <c r="AO662" i="2"/>
  <c r="AN662" i="2"/>
  <c r="AM662" i="2"/>
  <c r="AL662" i="2"/>
  <c r="AK662" i="2"/>
  <c r="AG662" i="2"/>
  <c r="AF662" i="2"/>
  <c r="AE662" i="2"/>
  <c r="AD662" i="2"/>
  <c r="AC662" i="2"/>
  <c r="AA662" i="2"/>
  <c r="Z662" i="2"/>
  <c r="Y662" i="2"/>
  <c r="X662" i="2"/>
  <c r="W662" i="2"/>
  <c r="V660" i="2"/>
  <c r="E657" i="2"/>
  <c r="D657" i="2"/>
  <c r="E656" i="2"/>
  <c r="D656" i="2"/>
  <c r="DH646" i="2"/>
  <c r="H646" i="2"/>
  <c r="F646" i="2"/>
  <c r="I796" i="15" s="1"/>
  <c r="DH645" i="2"/>
  <c r="H645" i="2"/>
  <c r="F645" i="2"/>
  <c r="I795" i="15" s="1"/>
  <c r="DJ644" i="2"/>
  <c r="DI644" i="2"/>
  <c r="DH644" i="2"/>
  <c r="DG644" i="2"/>
  <c r="BE644" i="2"/>
  <c r="BC644" i="2"/>
  <c r="BB644" i="2"/>
  <c r="AZ644" i="2"/>
  <c r="AY644" i="2"/>
  <c r="AX644" i="2"/>
  <c r="AW644" i="2"/>
  <c r="AS644" i="2"/>
  <c r="AQ644" i="2"/>
  <c r="AP644" i="2"/>
  <c r="AO644" i="2"/>
  <c r="AN644" i="2"/>
  <c r="AM644" i="2"/>
  <c r="AL644" i="2"/>
  <c r="AK644" i="2"/>
  <c r="AG644" i="2"/>
  <c r="AF644" i="2"/>
  <c r="AE644" i="2"/>
  <c r="AD644" i="2"/>
  <c r="AC644" i="2"/>
  <c r="AA644" i="2"/>
  <c r="Z644" i="2"/>
  <c r="Y644" i="2"/>
  <c r="X644" i="2"/>
  <c r="W644" i="2"/>
  <c r="V642" i="2"/>
  <c r="M640" i="2"/>
  <c r="I640" i="2"/>
  <c r="E640" i="2"/>
  <c r="D640" i="2"/>
  <c r="M639" i="2"/>
  <c r="I639" i="2"/>
  <c r="E639" i="2"/>
  <c r="D639" i="2"/>
  <c r="N636" i="2"/>
  <c r="E636" i="2"/>
  <c r="D636" i="2"/>
  <c r="N635" i="2"/>
  <c r="E635" i="2"/>
  <c r="D635" i="2"/>
  <c r="DH623" i="2"/>
  <c r="H623" i="2"/>
  <c r="DH622" i="2"/>
  <c r="H622" i="2"/>
  <c r="DJ621" i="2"/>
  <c r="DI621" i="2"/>
  <c r="DH621" i="2"/>
  <c r="DG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587" i="2"/>
  <c r="D587" i="2"/>
  <c r="DH575" i="2"/>
  <c r="AU575" i="2"/>
  <c r="H575" i="2"/>
  <c r="F575" i="2"/>
  <c r="DJ574" i="2"/>
  <c r="DI574" i="2"/>
  <c r="DH574" i="2"/>
  <c r="DG574" i="2"/>
  <c r="BE574" i="2"/>
  <c r="BD574" i="2"/>
  <c r="BC574" i="2"/>
  <c r="BB574" i="2"/>
  <c r="AZ574" i="2"/>
  <c r="AY574" i="2"/>
  <c r="AX574" i="2"/>
  <c r="AW574" i="2"/>
  <c r="AS574" i="2"/>
  <c r="AR574" i="2"/>
  <c r="AQ574" i="2"/>
  <c r="AP574" i="2"/>
  <c r="AO574" i="2"/>
  <c r="AN574" i="2"/>
  <c r="AM574" i="2"/>
  <c r="AL574" i="2"/>
  <c r="AK574" i="2"/>
  <c r="AG574" i="2"/>
  <c r="AF574" i="2"/>
  <c r="AE574" i="2"/>
  <c r="AD574" i="2"/>
  <c r="AC574" i="2"/>
  <c r="AA574" i="2"/>
  <c r="Z574" i="2"/>
  <c r="Y574" i="2"/>
  <c r="X574" i="2"/>
  <c r="W574" i="2"/>
  <c r="E571" i="2"/>
  <c r="D571" i="2"/>
  <c r="E570" i="2"/>
  <c r="D570" i="2"/>
  <c r="E569" i="2"/>
  <c r="D569" i="2"/>
  <c r="E568" i="2"/>
  <c r="D568" i="2"/>
  <c r="E567" i="2"/>
  <c r="D567" i="2"/>
  <c r="E566" i="2"/>
  <c r="D566" i="2"/>
  <c r="E565" i="2"/>
  <c r="D565" i="2"/>
  <c r="DH555" i="2"/>
  <c r="H555" i="2"/>
  <c r="F555" i="2"/>
  <c r="I782" i="15" s="1"/>
  <c r="DH554" i="2"/>
  <c r="H554" i="2"/>
  <c r="F554" i="2"/>
  <c r="I781" i="15" s="1"/>
  <c r="DH553" i="2"/>
  <c r="H553" i="2"/>
  <c r="F553" i="2"/>
  <c r="I780" i="15" s="1"/>
  <c r="DH552" i="2"/>
  <c r="H552" i="2"/>
  <c r="F552" i="2"/>
  <c r="DH551" i="2"/>
  <c r="H551" i="2"/>
  <c r="F551" i="2"/>
  <c r="I778" i="15" s="1"/>
  <c r="DH550" i="2"/>
  <c r="H550" i="2"/>
  <c r="F550" i="2"/>
  <c r="I777" i="15" s="1"/>
  <c r="DH549" i="2"/>
  <c r="H549" i="2"/>
  <c r="F549" i="2"/>
  <c r="DJ548" i="2"/>
  <c r="DI548" i="2"/>
  <c r="DH548" i="2"/>
  <c r="DG548" i="2"/>
  <c r="BE548" i="2"/>
  <c r="BD548" i="2"/>
  <c r="BC548" i="2"/>
  <c r="BB548" i="2"/>
  <c r="AZ548" i="2"/>
  <c r="AY548" i="2"/>
  <c r="AX548" i="2"/>
  <c r="AW548" i="2"/>
  <c r="AS548" i="2"/>
  <c r="AR548" i="2"/>
  <c r="AQ548" i="2"/>
  <c r="AP548" i="2"/>
  <c r="AO548" i="2"/>
  <c r="AN548" i="2"/>
  <c r="AM548" i="2"/>
  <c r="AL548" i="2"/>
  <c r="AK548" i="2"/>
  <c r="AG548" i="2"/>
  <c r="AF548" i="2"/>
  <c r="AE548" i="2"/>
  <c r="AD548" i="2"/>
  <c r="AC548" i="2"/>
  <c r="AA548" i="2"/>
  <c r="Z548" i="2"/>
  <c r="Y548" i="2"/>
  <c r="X548" i="2"/>
  <c r="W548" i="2"/>
  <c r="E545" i="2"/>
  <c r="D545" i="2"/>
  <c r="E544" i="2"/>
  <c r="D544" i="2"/>
  <c r="E543" i="2"/>
  <c r="D543" i="2"/>
  <c r="E542" i="2"/>
  <c r="D542" i="2"/>
  <c r="E541" i="2"/>
  <c r="D541" i="2"/>
  <c r="E540" i="2"/>
  <c r="D540" i="2"/>
  <c r="E539" i="2"/>
  <c r="D539" i="2"/>
  <c r="DH529" i="2"/>
  <c r="H529" i="2"/>
  <c r="F529" i="2"/>
  <c r="I775" i="15" s="1"/>
  <c r="DH528" i="2"/>
  <c r="H528" i="2"/>
  <c r="F528" i="2"/>
  <c r="I774" i="15" s="1"/>
  <c r="DH527" i="2"/>
  <c r="H527" i="2"/>
  <c r="F527" i="2"/>
  <c r="I773" i="15" s="1"/>
  <c r="DH526" i="2"/>
  <c r="H526" i="2"/>
  <c r="F526" i="2"/>
  <c r="I772" i="15" s="1"/>
  <c r="DH525" i="2"/>
  <c r="H525" i="2"/>
  <c r="F525" i="2"/>
  <c r="I771" i="15" s="1"/>
  <c r="DH524" i="2"/>
  <c r="H524" i="2"/>
  <c r="F524" i="2"/>
  <c r="I770" i="15" s="1"/>
  <c r="DH523" i="2"/>
  <c r="H523" i="2"/>
  <c r="F523" i="2"/>
  <c r="I769" i="15" s="1"/>
  <c r="DJ522" i="2"/>
  <c r="DI522" i="2"/>
  <c r="DH522" i="2"/>
  <c r="DG522" i="2"/>
  <c r="BE522" i="2"/>
  <c r="BD522" i="2"/>
  <c r="BC522" i="2"/>
  <c r="BB522" i="2"/>
  <c r="AZ522" i="2"/>
  <c r="AY522" i="2"/>
  <c r="AX522" i="2"/>
  <c r="AW522" i="2"/>
  <c r="AS522" i="2"/>
  <c r="AR522" i="2"/>
  <c r="AQ522" i="2"/>
  <c r="AP522" i="2"/>
  <c r="AO522" i="2"/>
  <c r="AN522" i="2"/>
  <c r="AM522" i="2"/>
  <c r="AL522" i="2"/>
  <c r="AK522" i="2"/>
  <c r="AG522" i="2"/>
  <c r="AF522" i="2"/>
  <c r="AE522" i="2"/>
  <c r="AD522" i="2"/>
  <c r="AC522" i="2"/>
  <c r="AA522" i="2"/>
  <c r="Z522" i="2"/>
  <c r="Y522" i="2"/>
  <c r="X522" i="2"/>
  <c r="W522" i="2"/>
  <c r="V520" i="2"/>
  <c r="E517" i="2"/>
  <c r="D517" i="2"/>
  <c r="E516" i="2"/>
  <c r="D516" i="2"/>
  <c r="E515" i="2"/>
  <c r="D515" i="2"/>
  <c r="E514" i="2"/>
  <c r="D514" i="2"/>
  <c r="E513" i="2"/>
  <c r="D513" i="2"/>
  <c r="DH503" i="2"/>
  <c r="H503" i="2"/>
  <c r="F503" i="2"/>
  <c r="I768" i="15" s="1"/>
  <c r="DH502" i="2"/>
  <c r="H502" i="2"/>
  <c r="F502" i="2"/>
  <c r="I767" i="15" s="1"/>
  <c r="DH501" i="2"/>
  <c r="H501" i="2"/>
  <c r="F501" i="2"/>
  <c r="I766" i="15" s="1"/>
  <c r="DH500" i="2"/>
  <c r="H500" i="2"/>
  <c r="F500" i="2"/>
  <c r="DH499" i="2"/>
  <c r="H499" i="2"/>
  <c r="F499" i="2"/>
  <c r="I764" i="15" s="1"/>
  <c r="DJ498" i="2"/>
  <c r="DI498" i="2"/>
  <c r="DH498" i="2"/>
  <c r="DG498" i="2"/>
  <c r="BE498" i="2"/>
  <c r="BD498" i="2"/>
  <c r="BC498" i="2"/>
  <c r="BB498" i="2"/>
  <c r="AZ498" i="2"/>
  <c r="AY498" i="2"/>
  <c r="AX498" i="2"/>
  <c r="AW498" i="2"/>
  <c r="AS498" i="2"/>
  <c r="AR498" i="2"/>
  <c r="AQ498" i="2"/>
  <c r="AP498" i="2"/>
  <c r="AO498" i="2"/>
  <c r="AN498" i="2"/>
  <c r="AM498" i="2"/>
  <c r="AL498" i="2"/>
  <c r="AK498" i="2"/>
  <c r="AG498" i="2"/>
  <c r="AF498" i="2"/>
  <c r="AE498" i="2"/>
  <c r="AD498" i="2"/>
  <c r="AC498" i="2"/>
  <c r="AA498" i="2"/>
  <c r="Z498" i="2"/>
  <c r="Y498" i="2"/>
  <c r="X498" i="2"/>
  <c r="W498" i="2"/>
  <c r="E495" i="2"/>
  <c r="D495" i="2"/>
  <c r="E494" i="2"/>
  <c r="D494" i="2"/>
  <c r="E493" i="2"/>
  <c r="D493" i="2"/>
  <c r="E492" i="2"/>
  <c r="D492" i="2"/>
  <c r="DH482" i="2"/>
  <c r="H482" i="2"/>
  <c r="F482" i="2"/>
  <c r="I763" i="15" s="1"/>
  <c r="DH481" i="2"/>
  <c r="H481" i="2"/>
  <c r="F481" i="2"/>
  <c r="I762" i="15" s="1"/>
  <c r="DH480" i="2"/>
  <c r="H480" i="2"/>
  <c r="F480" i="2"/>
  <c r="DH479" i="2"/>
  <c r="H479" i="2"/>
  <c r="F479" i="2"/>
  <c r="DJ478" i="2"/>
  <c r="DI478" i="2"/>
  <c r="DH478" i="2"/>
  <c r="DG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F444" i="2"/>
  <c r="K756" i="15" s="1"/>
  <c r="I756" i="15" s="1"/>
  <c r="E455" i="2"/>
  <c r="D455" i="2"/>
  <c r="DH444" i="2"/>
  <c r="AU444" i="2"/>
  <c r="AU445" i="2" s="1"/>
  <c r="V444" i="2"/>
  <c r="V445" i="2" s="1"/>
  <c r="H444" i="2"/>
  <c r="DJ443" i="2"/>
  <c r="DI443" i="2"/>
  <c r="DH443" i="2"/>
  <c r="DG443" i="2"/>
  <c r="BE443" i="2"/>
  <c r="BD443" i="2"/>
  <c r="BC443" i="2"/>
  <c r="BB443" i="2"/>
  <c r="AZ443" i="2"/>
  <c r="AY443" i="2"/>
  <c r="AX443" i="2"/>
  <c r="AW443" i="2"/>
  <c r="AS443" i="2"/>
  <c r="AR443" i="2"/>
  <c r="AQ443" i="2"/>
  <c r="AP443" i="2"/>
  <c r="AO443" i="2"/>
  <c r="AN443" i="2"/>
  <c r="AM443" i="2"/>
  <c r="AL443" i="2"/>
  <c r="AK443" i="2"/>
  <c r="AG443" i="2"/>
  <c r="AF443" i="2"/>
  <c r="AE443" i="2"/>
  <c r="AD443" i="2"/>
  <c r="AC443" i="2"/>
  <c r="AA443" i="2"/>
  <c r="Z443" i="2"/>
  <c r="Y443" i="2"/>
  <c r="X443" i="2"/>
  <c r="W443" i="2"/>
  <c r="E440" i="2"/>
  <c r="D440" i="2"/>
  <c r="E439" i="2"/>
  <c r="D439" i="2"/>
  <c r="E438" i="2"/>
  <c r="D438" i="2"/>
  <c r="E437" i="2"/>
  <c r="D437" i="2"/>
  <c r="E436" i="2"/>
  <c r="D436" i="2"/>
  <c r="E435" i="2"/>
  <c r="D435" i="2"/>
  <c r="DH424" i="2"/>
  <c r="DH423" i="2"/>
  <c r="L753" i="15"/>
  <c r="D415" i="2"/>
  <c r="E414" i="2"/>
  <c r="D414" i="2"/>
  <c r="E413" i="2"/>
  <c r="D413" i="2"/>
  <c r="E412" i="2"/>
  <c r="D412" i="2"/>
  <c r="E411" i="2"/>
  <c r="D411" i="2"/>
  <c r="DH401" i="2"/>
  <c r="H401" i="2"/>
  <c r="DH400" i="2"/>
  <c r="H400" i="2"/>
  <c r="DH399" i="2"/>
  <c r="H399" i="2"/>
  <c r="DH398" i="2"/>
  <c r="H398" i="2"/>
  <c r="DH397" i="2"/>
  <c r="V397" i="2"/>
  <c r="V398" i="2" s="1"/>
  <c r="V399" i="2" s="1"/>
  <c r="V400" i="2" s="1"/>
  <c r="V401" i="2" s="1"/>
  <c r="H397" i="2"/>
  <c r="DJ396" i="2"/>
  <c r="DI396" i="2"/>
  <c r="DH396" i="2"/>
  <c r="DG396" i="2"/>
  <c r="BE396" i="2"/>
  <c r="BD396" i="2"/>
  <c r="BC396" i="2"/>
  <c r="BB396" i="2"/>
  <c r="AZ396" i="2"/>
  <c r="AY396" i="2"/>
  <c r="AX396" i="2"/>
  <c r="AW396" i="2"/>
  <c r="AS396" i="2"/>
  <c r="AR396" i="2"/>
  <c r="AQ396" i="2"/>
  <c r="AP396" i="2"/>
  <c r="AN396" i="2"/>
  <c r="AM396" i="2"/>
  <c r="AL396" i="2"/>
  <c r="AK396" i="2"/>
  <c r="AG396" i="2"/>
  <c r="AF396" i="2"/>
  <c r="AE396" i="2"/>
  <c r="AD396" i="2"/>
  <c r="AC396" i="2"/>
  <c r="AA396" i="2"/>
  <c r="Z396" i="2"/>
  <c r="Y396" i="2"/>
  <c r="X396" i="2"/>
  <c r="W396" i="2"/>
  <c r="E393" i="2"/>
  <c r="D393" i="2"/>
  <c r="AU367" i="2"/>
  <c r="V367" i="2"/>
  <c r="H367" i="2"/>
  <c r="F367" i="2"/>
  <c r="I744" i="15" s="1"/>
  <c r="BE366" i="2"/>
  <c r="BD366" i="2"/>
  <c r="BC366" i="2"/>
  <c r="BB366" i="2"/>
  <c r="AZ366" i="2"/>
  <c r="AY366" i="2"/>
  <c r="AX366" i="2"/>
  <c r="AW366" i="2"/>
  <c r="AS366" i="2"/>
  <c r="AR366" i="2"/>
  <c r="AQ366" i="2"/>
  <c r="AP366" i="2"/>
  <c r="AO366" i="2"/>
  <c r="AN366" i="2"/>
  <c r="AM366" i="2"/>
  <c r="AL366" i="2"/>
  <c r="AK366" i="2"/>
  <c r="AG366" i="2"/>
  <c r="AF366" i="2"/>
  <c r="AE366" i="2"/>
  <c r="AD366" i="2"/>
  <c r="AC366" i="2"/>
  <c r="AA366" i="2"/>
  <c r="Z366" i="2"/>
  <c r="Y366" i="2"/>
  <c r="X366" i="2"/>
  <c r="W366" i="2"/>
  <c r="E361" i="2"/>
  <c r="D361" i="2"/>
  <c r="E360" i="2"/>
  <c r="D360" i="2"/>
  <c r="DH348" i="2"/>
  <c r="AW348" i="2"/>
  <c r="AV348" i="2"/>
  <c r="K348" i="2"/>
  <c r="DJ348" i="2" s="1"/>
  <c r="H348" i="2"/>
  <c r="F348" i="2"/>
  <c r="I741" i="15" s="1"/>
  <c r="DH347" i="2"/>
  <c r="AU347" i="2"/>
  <c r="AU348" i="2" s="1"/>
  <c r="AU349" i="2" s="1"/>
  <c r="AU350" i="2" s="1"/>
  <c r="V347" i="2"/>
  <c r="V348" i="2" s="1"/>
  <c r="V349" i="2" s="1"/>
  <c r="V350" i="2" s="1"/>
  <c r="H347" i="2"/>
  <c r="F347" i="2"/>
  <c r="I740" i="15" s="1"/>
  <c r="DJ346" i="2"/>
  <c r="DI346" i="2"/>
  <c r="DH346" i="2"/>
  <c r="DG346" i="2"/>
  <c r="BE346" i="2"/>
  <c r="BD346" i="2"/>
  <c r="BC346" i="2"/>
  <c r="BB346" i="2"/>
  <c r="AZ346" i="2"/>
  <c r="AY346" i="2"/>
  <c r="AX346" i="2"/>
  <c r="AW346" i="2"/>
  <c r="AS346" i="2"/>
  <c r="AR346" i="2"/>
  <c r="AQ346" i="2"/>
  <c r="AP346" i="2"/>
  <c r="AO346" i="2"/>
  <c r="AN346" i="2"/>
  <c r="AM346" i="2"/>
  <c r="AL346" i="2"/>
  <c r="AK346" i="2"/>
  <c r="AG346" i="2"/>
  <c r="AF346" i="2"/>
  <c r="AE346" i="2"/>
  <c r="AD346" i="2"/>
  <c r="AC346" i="2"/>
  <c r="AA346" i="2"/>
  <c r="Z346" i="2"/>
  <c r="Y346" i="2"/>
  <c r="X346" i="2"/>
  <c r="W346" i="2"/>
  <c r="E343" i="2"/>
  <c r="D343" i="2"/>
  <c r="DH333" i="2"/>
  <c r="BT333" i="2"/>
  <c r="AU333" i="2"/>
  <c r="AI333" i="2"/>
  <c r="V333" i="2"/>
  <c r="G333" i="2"/>
  <c r="L739" i="15" s="1"/>
  <c r="F333" i="2"/>
  <c r="L333" i="2" s="1"/>
  <c r="Q739" i="15" s="1"/>
  <c r="O739" i="15" s="1"/>
  <c r="DJ332" i="2"/>
  <c r="DI332" i="2"/>
  <c r="DH332" i="2"/>
  <c r="DG332" i="2"/>
  <c r="CD332" i="2"/>
  <c r="CC332" i="2"/>
  <c r="CB332" i="2"/>
  <c r="CA332" i="2"/>
  <c r="BZ332" i="2"/>
  <c r="BW332" i="2"/>
  <c r="BV332" i="2"/>
  <c r="BQ332" i="2"/>
  <c r="BP332" i="2"/>
  <c r="BO332" i="2"/>
  <c r="BN332" i="2"/>
  <c r="BL332" i="2"/>
  <c r="BK332" i="2"/>
  <c r="BJ332" i="2"/>
  <c r="BI332" i="2"/>
  <c r="BE332" i="2"/>
  <c r="BD332" i="2"/>
  <c r="BC332" i="2"/>
  <c r="BB332" i="2"/>
  <c r="AZ332" i="2"/>
  <c r="AY332" i="2"/>
  <c r="AX332" i="2"/>
  <c r="AW332" i="2"/>
  <c r="AS332" i="2"/>
  <c r="AR332" i="2"/>
  <c r="AQ332" i="2"/>
  <c r="AP332" i="2"/>
  <c r="AO332" i="2"/>
  <c r="AN332" i="2"/>
  <c r="AM332" i="2"/>
  <c r="AL332" i="2"/>
  <c r="AK332" i="2"/>
  <c r="AG332" i="2"/>
  <c r="AF332" i="2"/>
  <c r="AE332" i="2"/>
  <c r="AD332" i="2"/>
  <c r="AC332" i="2"/>
  <c r="AA332" i="2"/>
  <c r="Z332" i="2"/>
  <c r="Y332" i="2"/>
  <c r="X332" i="2"/>
  <c r="W332" i="2"/>
  <c r="V330" i="2"/>
  <c r="I327" i="2"/>
  <c r="H327" i="2"/>
  <c r="E327" i="2"/>
  <c r="D327" i="2"/>
  <c r="I326" i="2"/>
  <c r="H326" i="2"/>
  <c r="E326" i="2"/>
  <c r="D326" i="2"/>
  <c r="I325" i="2"/>
  <c r="H325" i="2"/>
  <c r="E325" i="2"/>
  <c r="D325" i="2"/>
  <c r="DH315" i="2"/>
  <c r="H315" i="2"/>
  <c r="DH314" i="2"/>
  <c r="H314" i="2"/>
  <c r="DH313" i="2"/>
  <c r="H313" i="2"/>
  <c r="DJ312" i="2"/>
  <c r="DI312" i="2"/>
  <c r="DH312" i="2"/>
  <c r="DG312" i="2"/>
  <c r="BE312" i="2"/>
  <c r="BD312" i="2"/>
  <c r="BC312" i="2"/>
  <c r="BB312" i="2"/>
  <c r="AZ312" i="2"/>
  <c r="AY312" i="2"/>
  <c r="AX312" i="2"/>
  <c r="AW312" i="2"/>
  <c r="AS312" i="2"/>
  <c r="AR312" i="2"/>
  <c r="AQ312" i="2"/>
  <c r="AP312" i="2"/>
  <c r="AO312" i="2"/>
  <c r="AN312" i="2"/>
  <c r="AM312" i="2"/>
  <c r="AL312" i="2"/>
  <c r="AK312" i="2"/>
  <c r="AG312" i="2"/>
  <c r="AF312" i="2"/>
  <c r="AE312" i="2"/>
  <c r="AD312" i="2"/>
  <c r="AC312" i="2"/>
  <c r="AA312" i="2"/>
  <c r="Z312" i="2"/>
  <c r="Y312" i="2"/>
  <c r="X312" i="2"/>
  <c r="W312" i="2"/>
  <c r="V310" i="2"/>
  <c r="G307" i="2"/>
  <c r="F307" i="2"/>
  <c r="E307" i="2"/>
  <c r="D307" i="2"/>
  <c r="G306" i="2"/>
  <c r="F306" i="2"/>
  <c r="E306" i="2"/>
  <c r="D306" i="2"/>
  <c r="G305" i="2"/>
  <c r="F305" i="2"/>
  <c r="E305" i="2"/>
  <c r="D305" i="2"/>
  <c r="G304" i="2"/>
  <c r="F304" i="2"/>
  <c r="E304" i="2"/>
  <c r="D304" i="2"/>
  <c r="DH294" i="2"/>
  <c r="H294" i="2"/>
  <c r="DH293" i="2"/>
  <c r="H293" i="2"/>
  <c r="DH292" i="2"/>
  <c r="H292" i="2"/>
  <c r="DH291" i="2"/>
  <c r="H291" i="2"/>
  <c r="DJ290" i="2"/>
  <c r="DI290" i="2"/>
  <c r="DH290" i="2"/>
  <c r="DG290" i="2"/>
  <c r="BE290" i="2"/>
  <c r="BD290" i="2"/>
  <c r="BC290" i="2"/>
  <c r="BB290" i="2"/>
  <c r="AZ290" i="2"/>
  <c r="AY290" i="2"/>
  <c r="AX290" i="2"/>
  <c r="AW290" i="2"/>
  <c r="AS290" i="2"/>
  <c r="AR290" i="2"/>
  <c r="AQ290" i="2"/>
  <c r="AP290" i="2"/>
  <c r="AO290" i="2"/>
  <c r="AN290" i="2"/>
  <c r="AM290" i="2"/>
  <c r="AL290" i="2"/>
  <c r="AK290" i="2"/>
  <c r="AG290" i="2"/>
  <c r="AF290" i="2"/>
  <c r="AE290" i="2"/>
  <c r="AD290" i="2"/>
  <c r="AC290" i="2"/>
  <c r="AA290" i="2"/>
  <c r="Z290" i="2"/>
  <c r="Y290" i="2"/>
  <c r="X290" i="2"/>
  <c r="W290" i="2"/>
  <c r="V288" i="2"/>
  <c r="E285" i="2"/>
  <c r="D285" i="2"/>
  <c r="DH275" i="2"/>
  <c r="H275" i="2"/>
  <c r="F275" i="2"/>
  <c r="I731" i="15" s="1"/>
  <c r="DJ274" i="2"/>
  <c r="DI274" i="2"/>
  <c r="DH274" i="2"/>
  <c r="DG274" i="2"/>
  <c r="BE274" i="2"/>
  <c r="BD274" i="2"/>
  <c r="BC274" i="2"/>
  <c r="BB274" i="2"/>
  <c r="AZ274" i="2"/>
  <c r="AY274" i="2"/>
  <c r="AX274" i="2"/>
  <c r="AW274" i="2"/>
  <c r="AS274" i="2"/>
  <c r="AR274" i="2"/>
  <c r="AQ274" i="2"/>
  <c r="AP274" i="2"/>
  <c r="AO274" i="2"/>
  <c r="AN274" i="2"/>
  <c r="AM274" i="2"/>
  <c r="AL274" i="2"/>
  <c r="AK274" i="2"/>
  <c r="AG274" i="2"/>
  <c r="AF274" i="2"/>
  <c r="AE274" i="2"/>
  <c r="AD274" i="2"/>
  <c r="AC274" i="2"/>
  <c r="AA274" i="2"/>
  <c r="Z274" i="2"/>
  <c r="Y274" i="2"/>
  <c r="X274" i="2"/>
  <c r="W274" i="2"/>
  <c r="E271" i="2"/>
  <c r="D271" i="2"/>
  <c r="DH261" i="2"/>
  <c r="K261" i="2"/>
  <c r="DJ261" i="2" s="1"/>
  <c r="H261" i="2"/>
  <c r="F261" i="2"/>
  <c r="I730" i="15" s="1"/>
  <c r="DJ260" i="2"/>
  <c r="DI260" i="2"/>
  <c r="DH260" i="2"/>
  <c r="DG260" i="2"/>
  <c r="BE260" i="2"/>
  <c r="BD260" i="2"/>
  <c r="BC260" i="2"/>
  <c r="BB260" i="2"/>
  <c r="AZ260" i="2"/>
  <c r="AY260" i="2"/>
  <c r="AX260" i="2"/>
  <c r="AW260" i="2"/>
  <c r="AS260" i="2"/>
  <c r="AR260" i="2"/>
  <c r="AQ260" i="2"/>
  <c r="AP260" i="2"/>
  <c r="AO260" i="2"/>
  <c r="AN260" i="2"/>
  <c r="AM260" i="2"/>
  <c r="AL260" i="2"/>
  <c r="AK260" i="2"/>
  <c r="AG260" i="2"/>
  <c r="AF260" i="2"/>
  <c r="AE260" i="2"/>
  <c r="AD260" i="2"/>
  <c r="AC260" i="2"/>
  <c r="AA260" i="2"/>
  <c r="Z260" i="2"/>
  <c r="Y260" i="2"/>
  <c r="X260" i="2"/>
  <c r="W260" i="2"/>
  <c r="V258" i="2"/>
  <c r="F255" i="2"/>
  <c r="F244" i="2" s="1"/>
  <c r="I729" i="15" s="1"/>
  <c r="E255" i="2"/>
  <c r="D255" i="2"/>
  <c r="F254" i="2"/>
  <c r="F243" i="2" s="1"/>
  <c r="E254" i="2"/>
  <c r="D254" i="2"/>
  <c r="DH244" i="2"/>
  <c r="H244" i="2"/>
  <c r="DH243" i="2"/>
  <c r="AU243" i="2"/>
  <c r="AU244" i="2" s="1"/>
  <c r="H243" i="2"/>
  <c r="DJ242" i="2"/>
  <c r="DI242" i="2"/>
  <c r="DH242" i="2"/>
  <c r="DG242" i="2"/>
  <c r="BE242" i="2"/>
  <c r="BD242" i="2"/>
  <c r="BC242" i="2"/>
  <c r="BB242" i="2"/>
  <c r="AZ242" i="2"/>
  <c r="AY242" i="2"/>
  <c r="AX242" i="2"/>
  <c r="AW242" i="2"/>
  <c r="AS242" i="2"/>
  <c r="AR242" i="2"/>
  <c r="AQ242" i="2"/>
  <c r="AP242" i="2"/>
  <c r="AO242" i="2"/>
  <c r="AN242" i="2"/>
  <c r="AM242" i="2"/>
  <c r="AL242" i="2"/>
  <c r="AK242" i="2"/>
  <c r="AG242" i="2"/>
  <c r="AF242" i="2"/>
  <c r="AE242" i="2"/>
  <c r="AD242" i="2"/>
  <c r="AC242" i="2"/>
  <c r="AA242" i="2"/>
  <c r="Z242" i="2"/>
  <c r="Y242" i="2"/>
  <c r="X242" i="2"/>
  <c r="W242" i="2"/>
  <c r="V240" i="2"/>
  <c r="H237" i="2"/>
  <c r="N237" i="2" s="1"/>
  <c r="E237" i="2"/>
  <c r="D237" i="2"/>
  <c r="H236" i="2"/>
  <c r="N236" i="2" s="1"/>
  <c r="E236" i="2"/>
  <c r="D236" i="2"/>
  <c r="H235" i="2"/>
  <c r="N235" i="2" s="1"/>
  <c r="E235" i="2"/>
  <c r="D235" i="2"/>
  <c r="H234" i="2"/>
  <c r="N234" i="2" s="1"/>
  <c r="E234" i="2"/>
  <c r="D234" i="2"/>
  <c r="H233" i="2"/>
  <c r="N233" i="2" s="1"/>
  <c r="F233" i="2"/>
  <c r="E233" i="2"/>
  <c r="D233" i="2"/>
  <c r="DH223" i="2"/>
  <c r="H223" i="2"/>
  <c r="DH222" i="2"/>
  <c r="H222" i="2"/>
  <c r="DH221" i="2"/>
  <c r="H221" i="2"/>
  <c r="DH220" i="2"/>
  <c r="H220" i="2"/>
  <c r="DH219" i="2"/>
  <c r="H219" i="2"/>
  <c r="DJ218" i="2"/>
  <c r="DI218" i="2"/>
  <c r="DH218" i="2"/>
  <c r="DG218" i="2"/>
  <c r="BE218" i="2"/>
  <c r="BD218" i="2"/>
  <c r="BC218" i="2"/>
  <c r="BB218" i="2"/>
  <c r="AZ218" i="2"/>
  <c r="AY218" i="2"/>
  <c r="AX218" i="2"/>
  <c r="AW218" i="2"/>
  <c r="AS218" i="2"/>
  <c r="AR218" i="2"/>
  <c r="AQ218" i="2"/>
  <c r="AP218" i="2"/>
  <c r="AO218" i="2"/>
  <c r="AN218" i="2"/>
  <c r="AM218" i="2"/>
  <c r="AL218" i="2"/>
  <c r="AK218" i="2"/>
  <c r="AG218" i="2"/>
  <c r="AF218" i="2"/>
  <c r="AE218" i="2"/>
  <c r="AD218" i="2"/>
  <c r="AC218" i="2"/>
  <c r="AA218" i="2"/>
  <c r="Z218" i="2"/>
  <c r="Y218" i="2"/>
  <c r="X218" i="2"/>
  <c r="W218" i="2"/>
  <c r="V216" i="2"/>
  <c r="E213" i="2"/>
  <c r="E212" i="2"/>
  <c r="DH200" i="2"/>
  <c r="H200" i="2"/>
  <c r="F200" i="2"/>
  <c r="I722" i="15" s="1"/>
  <c r="DH199" i="2"/>
  <c r="AU199" i="2"/>
  <c r="AU200" i="2" s="1"/>
  <c r="V199" i="2"/>
  <c r="V200" i="2" s="1"/>
  <c r="H199" i="2"/>
  <c r="F199" i="2"/>
  <c r="I721" i="15" s="1"/>
  <c r="DJ198"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V196" i="2"/>
  <c r="DH171" i="2"/>
  <c r="H171" i="2"/>
  <c r="F171" i="2"/>
  <c r="I720" i="15" s="1"/>
  <c r="DH170" i="2"/>
  <c r="H170" i="2"/>
  <c r="F170" i="2"/>
  <c r="DH169" i="2"/>
  <c r="H169" i="2"/>
  <c r="F169" i="2"/>
  <c r="I718" i="15" s="1"/>
  <c r="DH168" i="2"/>
  <c r="H168" i="2"/>
  <c r="F168" i="2"/>
  <c r="I717" i="15" s="1"/>
  <c r="DH167" i="2"/>
  <c r="H167" i="2"/>
  <c r="F167" i="2"/>
  <c r="I716" i="15" s="1"/>
  <c r="DH166" i="2"/>
  <c r="H166" i="2"/>
  <c r="F166" i="2"/>
  <c r="I715" i="15" s="1"/>
  <c r="DH165" i="2"/>
  <c r="H165" i="2"/>
  <c r="F165" i="2"/>
  <c r="I714" i="15" s="1"/>
  <c r="DH164" i="2"/>
  <c r="H164" i="2"/>
  <c r="F164" i="2"/>
  <c r="I713" i="15" s="1"/>
  <c r="DH163" i="2"/>
  <c r="H163" i="2"/>
  <c r="F163" i="2"/>
  <c r="I712" i="15" s="1"/>
  <c r="DH162" i="2"/>
  <c r="H162" i="2"/>
  <c r="F162" i="2"/>
  <c r="J161" i="2"/>
  <c r="X710" i="15" s="1"/>
  <c r="Z710" i="15" s="1"/>
  <c r="W710" i="15" s="1"/>
  <c r="H161" i="2"/>
  <c r="F161" i="2"/>
  <c r="I710" i="15" s="1"/>
  <c r="J160" i="2"/>
  <c r="X709" i="15" s="1"/>
  <c r="Z709" i="15" s="1"/>
  <c r="W709" i="15" s="1"/>
  <c r="H160" i="2"/>
  <c r="F160" i="2"/>
  <c r="I709" i="15" s="1"/>
  <c r="J159" i="2"/>
  <c r="X708" i="15" s="1"/>
  <c r="Z708" i="15" s="1"/>
  <c r="W708" i="15" s="1"/>
  <c r="H159" i="2"/>
  <c r="F159" i="2"/>
  <c r="I708" i="15" s="1"/>
  <c r="J158" i="2"/>
  <c r="X707" i="15" s="1"/>
  <c r="Z707" i="15" s="1"/>
  <c r="W707" i="15" s="1"/>
  <c r="H158" i="2"/>
  <c r="F158" i="2"/>
  <c r="I707" i="15" s="1"/>
  <c r="J157" i="2"/>
  <c r="DH157" i="2" s="1"/>
  <c r="H157" i="2"/>
  <c r="F157" i="2"/>
  <c r="I706" i="15" s="1"/>
  <c r="J156" i="2"/>
  <c r="DH156" i="2" s="1"/>
  <c r="H156" i="2"/>
  <c r="F156" i="2"/>
  <c r="J155" i="2"/>
  <c r="DH155" i="2" s="1"/>
  <c r="H155" i="2"/>
  <c r="F155" i="2"/>
  <c r="I704" i="15" s="1"/>
  <c r="DH154" i="2"/>
  <c r="H154" i="2"/>
  <c r="F154" i="2"/>
  <c r="DJ153" i="2"/>
  <c r="DI153" i="2"/>
  <c r="DH153" i="2"/>
  <c r="DG153" i="2"/>
  <c r="BE153" i="2"/>
  <c r="BD153" i="2"/>
  <c r="BC153" i="2"/>
  <c r="BB153" i="2"/>
  <c r="AZ153" i="2"/>
  <c r="AY153" i="2"/>
  <c r="AX153" i="2"/>
  <c r="AW153" i="2"/>
  <c r="AS153" i="2"/>
  <c r="AR153" i="2"/>
  <c r="AQ153" i="2"/>
  <c r="AP153" i="2"/>
  <c r="AO153" i="2"/>
  <c r="AN153" i="2"/>
  <c r="AM153" i="2"/>
  <c r="AL153" i="2"/>
  <c r="AK153" i="2"/>
  <c r="AG153" i="2"/>
  <c r="AF153" i="2"/>
  <c r="AE153" i="2"/>
  <c r="AD153" i="2"/>
  <c r="AC153" i="2"/>
  <c r="AA153" i="2"/>
  <c r="Z153" i="2"/>
  <c r="Y153" i="2"/>
  <c r="X153" i="2"/>
  <c r="W153" i="2"/>
  <c r="V151" i="2"/>
  <c r="BQ110" i="2"/>
  <c r="BP110" i="2"/>
  <c r="BO110" i="2"/>
  <c r="BN110" i="2"/>
  <c r="BL110" i="2"/>
  <c r="BK110" i="2"/>
  <c r="BJ110" i="2"/>
  <c r="BI110" i="2"/>
  <c r="BH110" i="2"/>
  <c r="BE110" i="2"/>
  <c r="BD110" i="2"/>
  <c r="BC110" i="2"/>
  <c r="BB110" i="2"/>
  <c r="AZ110" i="2"/>
  <c r="AY110" i="2"/>
  <c r="AX110" i="2"/>
  <c r="AW110" i="2"/>
  <c r="AV110" i="2"/>
  <c r="AS110" i="2"/>
  <c r="AR110" i="2"/>
  <c r="AQ110" i="2"/>
  <c r="AP110" i="2"/>
  <c r="AO110" i="2"/>
  <c r="AN110" i="2"/>
  <c r="AM110" i="2"/>
  <c r="AL110" i="2"/>
  <c r="AK110" i="2"/>
  <c r="AJ110" i="2"/>
  <c r="AG110" i="2"/>
  <c r="AF110" i="2"/>
  <c r="AE110" i="2"/>
  <c r="AD110" i="2"/>
  <c r="AC110" i="2"/>
  <c r="AA110" i="2"/>
  <c r="Z110" i="2"/>
  <c r="Y110" i="2"/>
  <c r="X110" i="2"/>
  <c r="W110" i="2"/>
  <c r="DJ97" i="2"/>
  <c r="DI97" i="2"/>
  <c r="DH97" i="2"/>
  <c r="DG97" i="2"/>
  <c r="AG97" i="2"/>
  <c r="AF97" i="2"/>
  <c r="AS97" i="2" s="1"/>
  <c r="AE97" i="2"/>
  <c r="BD97" i="2" s="1"/>
  <c r="AD97" i="2"/>
  <c r="BC97" i="2" s="1"/>
  <c r="AC97" i="2"/>
  <c r="BB97" i="2" s="1"/>
  <c r="AA97" i="2"/>
  <c r="AN97" i="2" s="1"/>
  <c r="Z97" i="2"/>
  <c r="AM97" i="2" s="1"/>
  <c r="Y97" i="2"/>
  <c r="AL97" i="2" s="1"/>
  <c r="X97" i="2"/>
  <c r="AK97" i="2" s="1"/>
  <c r="W97" i="2"/>
  <c r="AV97" i="2" s="1"/>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X686" i="15"/>
  <c r="Z686" i="15" s="1"/>
  <c r="W686" i="15" s="1"/>
  <c r="H30" i="2"/>
  <c r="H27" i="2"/>
  <c r="H24" i="2"/>
  <c r="H23" i="2"/>
  <c r="H22" i="2"/>
  <c r="H21" i="2"/>
  <c r="H20" i="2"/>
  <c r="H19" i="2"/>
  <c r="H18"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AB649" i="15"/>
  <c r="AB627" i="15"/>
  <c r="AB644" i="15"/>
  <c r="V1516" i="6"/>
  <c r="I36" i="10"/>
  <c r="O658" i="15" s="1"/>
  <c r="U658" i="15" s="1"/>
  <c r="I58" i="10"/>
  <c r="O659" i="15" s="1"/>
  <c r="U659" i="15" s="1"/>
  <c r="V1504" i="6"/>
  <c r="F1197" i="6"/>
  <c r="F899" i="6"/>
  <c r="F926" i="6" s="1"/>
  <c r="F953" i="6" s="1"/>
  <c r="F980" i="6" s="1"/>
  <c r="F1007" i="6" s="1"/>
  <c r="F1034" i="6" s="1"/>
  <c r="F1061" i="6" s="1"/>
  <c r="F1088" i="6" s="1"/>
  <c r="F1115" i="6" s="1"/>
  <c r="F1142" i="6" s="1"/>
  <c r="N77" i="9"/>
  <c r="J79" i="9"/>
  <c r="J80" i="9"/>
  <c r="N74" i="9"/>
  <c r="J74" i="9"/>
  <c r="N78" i="9"/>
  <c r="J78" i="9"/>
  <c r="N82" i="9"/>
  <c r="J82" i="9"/>
  <c r="F147" i="9"/>
  <c r="I74" i="9" s="1"/>
  <c r="F148" i="9"/>
  <c r="F152" i="9"/>
  <c r="I79" i="9" s="1"/>
  <c r="F156" i="9"/>
  <c r="I83" i="9" s="1"/>
  <c r="F228" i="9"/>
  <c r="J614" i="15" s="1"/>
  <c r="F60" i="16"/>
  <c r="F58" i="16"/>
  <c r="L36" i="15" s="1"/>
  <c r="BC485" i="9"/>
  <c r="E125" i="16"/>
  <c r="M453" i="7"/>
  <c r="BE453" i="7" s="1"/>
  <c r="AB659" i="15"/>
  <c r="G40" i="15"/>
  <c r="AB657" i="15"/>
  <c r="X33" i="15"/>
  <c r="Z33" i="15" s="1"/>
  <c r="BC31" i="3"/>
  <c r="BC920" i="7"/>
  <c r="AB46" i="15"/>
  <c r="AB36" i="15"/>
  <c r="AB532" i="15"/>
  <c r="D434" i="9"/>
  <c r="V434" i="9" s="1"/>
  <c r="K231" i="15"/>
  <c r="N235" i="15"/>
  <c r="L249" i="15"/>
  <c r="L263" i="15"/>
  <c r="L295" i="15"/>
  <c r="N295" i="15"/>
  <c r="L303" i="15"/>
  <c r="L255" i="15"/>
  <c r="N303" i="15"/>
  <c r="L243" i="15"/>
  <c r="L311" i="15"/>
  <c r="N269" i="15"/>
  <c r="N311" i="15"/>
  <c r="L319" i="15"/>
  <c r="V643" i="6"/>
  <c r="D266" i="9"/>
  <c r="D399" i="9"/>
  <c r="V399" i="9" s="1"/>
  <c r="D618" i="9"/>
  <c r="D472" i="9"/>
  <c r="V472" i="9" s="1"/>
  <c r="D588" i="9"/>
  <c r="V588" i="9" s="1"/>
  <c r="D180" i="9"/>
  <c r="V180" i="9" s="1"/>
  <c r="AB495" i="15"/>
  <c r="X31" i="15"/>
  <c r="Z31" i="15" s="1"/>
  <c r="BC25" i="3"/>
  <c r="X23" i="15"/>
  <c r="Z23" i="15" s="1"/>
  <c r="X19" i="15"/>
  <c r="Z19" i="15" s="1"/>
  <c r="F245" i="6"/>
  <c r="F317" i="6" s="1"/>
  <c r="F389" i="6" s="1"/>
  <c r="F461" i="6" s="1"/>
  <c r="F533" i="6" s="1"/>
  <c r="F605" i="6" s="1"/>
  <c r="F678" i="6" s="1"/>
  <c r="F750" i="6" s="1"/>
  <c r="F1353" i="6"/>
  <c r="F1413" i="6" s="1"/>
  <c r="G319" i="15"/>
  <c r="G160" i="15"/>
  <c r="F1357" i="6"/>
  <c r="F1405" i="6" s="1"/>
  <c r="G179" i="15"/>
  <c r="G128" i="15"/>
  <c r="F242" i="6"/>
  <c r="F314" i="6" s="1"/>
  <c r="F386" i="6" s="1"/>
  <c r="F458" i="6" s="1"/>
  <c r="F530" i="6" s="1"/>
  <c r="F602" i="6" s="1"/>
  <c r="F675" i="6" s="1"/>
  <c r="F747" i="6" s="1"/>
  <c r="F236" i="6"/>
  <c r="F308" i="6" s="1"/>
  <c r="F380" i="6" s="1"/>
  <c r="F452" i="6" s="1"/>
  <c r="F524" i="6" s="1"/>
  <c r="F596" i="6" s="1"/>
  <c r="F669" i="6" s="1"/>
  <c r="F741" i="6" s="1"/>
  <c r="G158" i="15"/>
  <c r="AG614" i="15"/>
  <c r="AD614" i="15" s="1"/>
  <c r="BC79" i="9"/>
  <c r="F233" i="6"/>
  <c r="F305" i="6" s="1"/>
  <c r="F377" i="6" s="1"/>
  <c r="F449" i="6" s="1"/>
  <c r="F521" i="6" s="1"/>
  <c r="F593" i="6" s="1"/>
  <c r="F666" i="6" s="1"/>
  <c r="F738" i="6" s="1"/>
  <c r="E142" i="16"/>
  <c r="E107" i="16"/>
  <c r="AB47" i="15"/>
  <c r="E156" i="16"/>
  <c r="E133" i="16"/>
  <c r="X13" i="15"/>
  <c r="Z13" i="15" s="1"/>
  <c r="G181" i="15"/>
  <c r="F1200" i="6"/>
  <c r="BC23" i="3"/>
  <c r="X25" i="15"/>
  <c r="Z25" i="15" s="1"/>
  <c r="F929" i="7"/>
  <c r="L479" i="15" s="1"/>
  <c r="F927" i="7"/>
  <c r="L478" i="15" s="1"/>
  <c r="AB492" i="15"/>
  <c r="F254" i="6"/>
  <c r="F326" i="6" s="1"/>
  <c r="F398" i="6" s="1"/>
  <c r="F470" i="6" s="1"/>
  <c r="F542" i="6" s="1"/>
  <c r="F614" i="6" s="1"/>
  <c r="F687" i="6" s="1"/>
  <c r="F759" i="6" s="1"/>
  <c r="F281" i="6"/>
  <c r="F353" i="6" s="1"/>
  <c r="F425" i="6" s="1"/>
  <c r="F497" i="6" s="1"/>
  <c r="F569" i="6" s="1"/>
  <c r="F641" i="6" s="1"/>
  <c r="F714" i="6" s="1"/>
  <c r="F786" i="6" s="1"/>
  <c r="W348" i="7"/>
  <c r="E116" i="16"/>
  <c r="AB44" i="15"/>
  <c r="F903" i="6"/>
  <c r="F930" i="6" s="1"/>
  <c r="F957" i="6" s="1"/>
  <c r="F984" i="6" s="1"/>
  <c r="F1011" i="6" s="1"/>
  <c r="F1038" i="6" s="1"/>
  <c r="F1065" i="6" s="1"/>
  <c r="F1092" i="6" s="1"/>
  <c r="F1119" i="6" s="1"/>
  <c r="F1146" i="6" s="1"/>
  <c r="G185" i="15"/>
  <c r="G329" i="15"/>
  <c r="F215" i="6"/>
  <c r="F287" i="6" s="1"/>
  <c r="F359" i="6" s="1"/>
  <c r="F431" i="6" s="1"/>
  <c r="F503" i="6" s="1"/>
  <c r="F575" i="6" s="1"/>
  <c r="F648" i="6" s="1"/>
  <c r="F720" i="6" s="1"/>
  <c r="G243" i="15"/>
  <c r="V1267" i="6"/>
  <c r="F900" i="6"/>
  <c r="F927" i="6" s="1"/>
  <c r="F954" i="6" s="1"/>
  <c r="F981" i="6" s="1"/>
  <c r="F1008" i="6" s="1"/>
  <c r="F1035" i="6" s="1"/>
  <c r="F1062" i="6" s="1"/>
  <c r="F1089" i="6" s="1"/>
  <c r="F1116" i="6" s="1"/>
  <c r="F1143" i="6" s="1"/>
  <c r="F1202" i="6"/>
  <c r="F902" i="6"/>
  <c r="F929" i="6" s="1"/>
  <c r="F956" i="6" s="1"/>
  <c r="F983" i="6" s="1"/>
  <c r="F1010" i="6" s="1"/>
  <c r="F1037" i="6" s="1"/>
  <c r="F1064" i="6" s="1"/>
  <c r="F1091" i="6" s="1"/>
  <c r="F1118" i="6" s="1"/>
  <c r="F1145" i="6" s="1"/>
  <c r="G229" i="15"/>
  <c r="G193" i="15"/>
  <c r="F1216" i="6"/>
  <c r="F907" i="6"/>
  <c r="F934" i="6" s="1"/>
  <c r="F961" i="6" s="1"/>
  <c r="F988" i="6" s="1"/>
  <c r="F1015" i="6" s="1"/>
  <c r="F1042" i="6" s="1"/>
  <c r="F1069" i="6" s="1"/>
  <c r="F1096" i="6" s="1"/>
  <c r="F1123" i="6" s="1"/>
  <c r="F1150" i="6" s="1"/>
  <c r="I804" i="15"/>
  <c r="AG444" i="15"/>
  <c r="AD444" i="15" s="1"/>
  <c r="D444" i="15"/>
  <c r="AG438" i="15"/>
  <c r="AD438" i="15" s="1"/>
  <c r="P1152" i="7"/>
  <c r="BE1152" i="7" s="1"/>
  <c r="X14" i="15"/>
  <c r="Z14" i="15" s="1"/>
  <c r="X64" i="15"/>
  <c r="Z64" i="15" s="1"/>
  <c r="F227" i="6"/>
  <c r="F299" i="6" s="1"/>
  <c r="F371" i="6" s="1"/>
  <c r="F443" i="6" s="1"/>
  <c r="F515" i="6" s="1"/>
  <c r="F587" i="6" s="1"/>
  <c r="F660" i="6" s="1"/>
  <c r="F732" i="6" s="1"/>
  <c r="G189" i="15"/>
  <c r="F1212" i="6"/>
  <c r="F904" i="6"/>
  <c r="F931" i="6" s="1"/>
  <c r="F958" i="6" s="1"/>
  <c r="F985" i="6" s="1"/>
  <c r="F1012" i="6" s="1"/>
  <c r="F1039" i="6" s="1"/>
  <c r="F1066" i="6" s="1"/>
  <c r="F1093" i="6" s="1"/>
  <c r="F1120" i="6" s="1"/>
  <c r="F1147" i="6" s="1"/>
  <c r="G325" i="15"/>
  <c r="F1575" i="6"/>
  <c r="F1574" i="6"/>
  <c r="G146" i="15"/>
  <c r="F251" i="6"/>
  <c r="F323" i="6" s="1"/>
  <c r="F395" i="6" s="1"/>
  <c r="F467" i="6" s="1"/>
  <c r="F539" i="6" s="1"/>
  <c r="F611" i="6" s="1"/>
  <c r="F684" i="6" s="1"/>
  <c r="F756" i="6" s="1"/>
  <c r="F278" i="6"/>
  <c r="F350" i="6" s="1"/>
  <c r="F422" i="6" s="1"/>
  <c r="F494" i="6" s="1"/>
  <c r="F566" i="6" s="1"/>
  <c r="F638" i="6" s="1"/>
  <c r="F711" i="6" s="1"/>
  <c r="F783" i="6" s="1"/>
  <c r="G164" i="15"/>
  <c r="K161" i="15"/>
  <c r="G124" i="15"/>
  <c r="I53" i="15"/>
  <c r="I75" i="9"/>
  <c r="BC75" i="9"/>
  <c r="I658" i="15"/>
  <c r="BC58" i="10"/>
  <c r="BD58" i="10" s="1"/>
  <c r="I8" i="10"/>
  <c r="O655" i="15" s="1"/>
  <c r="U655" i="15" s="1"/>
  <c r="I657" i="15"/>
  <c r="I659" i="15"/>
  <c r="F211" i="5"/>
  <c r="I94" i="15" s="1"/>
  <c r="AB94" i="15"/>
  <c r="K40" i="15"/>
  <c r="AB41" i="15"/>
  <c r="BC223" i="16"/>
  <c r="BD223" i="16" s="1"/>
  <c r="X10" i="15"/>
  <c r="Z10" i="15" s="1"/>
  <c r="X24" i="15"/>
  <c r="Z24" i="15" s="1"/>
  <c r="X28" i="15"/>
  <c r="Z28" i="15" s="1"/>
  <c r="X20" i="15"/>
  <c r="Z20" i="15" s="1"/>
  <c r="X26" i="15"/>
  <c r="Z26" i="15" s="1"/>
  <c r="X22" i="15"/>
  <c r="Z22" i="15" s="1"/>
  <c r="X16" i="15"/>
  <c r="Z16" i="15" s="1"/>
  <c r="X12" i="15"/>
  <c r="Z12" i="15" s="1"/>
  <c r="BC9" i="3"/>
  <c r="X11" i="15"/>
  <c r="Z11" i="15" s="1"/>
  <c r="BC13" i="3"/>
  <c r="X15" i="15"/>
  <c r="Z15" i="15" s="1"/>
  <c r="BC19" i="3"/>
  <c r="X21" i="15"/>
  <c r="Z21" i="15" s="1"/>
  <c r="G255" i="15"/>
  <c r="F1355" i="6"/>
  <c r="F1367" i="6" s="1"/>
  <c r="G197" i="15"/>
  <c r="M455" i="7"/>
  <c r="BE455" i="7" s="1"/>
  <c r="M456" i="7"/>
  <c r="BE456" i="7" s="1"/>
  <c r="M457" i="7"/>
  <c r="BE457" i="7" s="1"/>
  <c r="M454" i="7"/>
  <c r="BE454" i="7" s="1"/>
  <c r="I655" i="15"/>
  <c r="AB62" i="15"/>
  <c r="K36" i="15"/>
  <c r="AB658" i="15"/>
  <c r="AB52" i="15"/>
  <c r="I54" i="15"/>
  <c r="AO97" i="2"/>
  <c r="K312" i="15"/>
  <c r="K250" i="15"/>
  <c r="K244" i="15"/>
  <c r="M296" i="15"/>
  <c r="M304" i="15"/>
  <c r="K264" i="15"/>
  <c r="AG440" i="15"/>
  <c r="AD440" i="15" s="1"/>
  <c r="AG442" i="15"/>
  <c r="AD442" i="15" s="1"/>
  <c r="F358" i="9"/>
  <c r="AB623" i="15"/>
  <c r="W358" i="9"/>
  <c r="F356" i="9"/>
  <c r="AB621" i="15"/>
  <c r="W356" i="9"/>
  <c r="AB619" i="15"/>
  <c r="W354" i="9"/>
  <c r="F354" i="9"/>
  <c r="M236" i="15"/>
  <c r="AB622" i="15"/>
  <c r="AB624" i="15"/>
  <c r="AB620" i="15"/>
  <c r="AG113" i="15"/>
  <c r="AD113" i="15" s="1"/>
  <c r="AG114" i="15"/>
  <c r="AD114" i="15" s="1"/>
  <c r="AG117" i="15"/>
  <c r="AD117" i="15" s="1"/>
  <c r="D1390" i="7"/>
  <c r="V1390" i="7" s="1"/>
  <c r="V1336" i="7"/>
  <c r="AG118" i="15"/>
  <c r="AD118" i="15" s="1"/>
  <c r="K1547" i="6"/>
  <c r="BE1547" i="6" s="1"/>
  <c r="L4077" i="6"/>
  <c r="M4077" i="6"/>
  <c r="I149" i="15" l="1"/>
  <c r="BA150" i="15"/>
  <c r="BA149" i="15"/>
  <c r="I131" i="15"/>
  <c r="BA132" i="15"/>
  <c r="BA131" i="15"/>
  <c r="J151" i="15"/>
  <c r="BC151" i="15"/>
  <c r="BC153" i="15"/>
  <c r="I133" i="15"/>
  <c r="BA135" i="15"/>
  <c r="BA133" i="15"/>
  <c r="I155" i="15"/>
  <c r="BA156" i="15"/>
  <c r="BA155" i="15"/>
  <c r="I137" i="15"/>
  <c r="BA138" i="15"/>
  <c r="BA137" i="15"/>
  <c r="I157" i="15"/>
  <c r="I139" i="15"/>
  <c r="BA141" i="15"/>
  <c r="BA139" i="15"/>
  <c r="I143" i="15"/>
  <c r="BA144" i="15"/>
  <c r="BA143" i="15"/>
  <c r="I163" i="15"/>
  <c r="BA165" i="15"/>
  <c r="BA163" i="15"/>
  <c r="I161" i="15"/>
  <c r="BA162" i="15"/>
  <c r="BA161" i="15"/>
  <c r="I125" i="15"/>
  <c r="BA126" i="15"/>
  <c r="BA125" i="15"/>
  <c r="J163" i="15"/>
  <c r="BC165" i="15"/>
  <c r="BC163" i="15"/>
  <c r="I145" i="15"/>
  <c r="BA147" i="15"/>
  <c r="BA145" i="15"/>
  <c r="I127" i="15"/>
  <c r="BA129" i="15"/>
  <c r="BA127" i="15"/>
  <c r="I805" i="6"/>
  <c r="R172" i="15" s="1"/>
  <c r="BD1559" i="6"/>
  <c r="AH211" i="15" s="1"/>
  <c r="I839" i="6"/>
  <c r="R186" i="15" s="1"/>
  <c r="I222" i="16"/>
  <c r="O53" i="15" s="1"/>
  <c r="V53" i="15" s="1"/>
  <c r="H515" i="9"/>
  <c r="I60" i="16"/>
  <c r="I635" i="15"/>
  <c r="BD442" i="9"/>
  <c r="I515" i="9"/>
  <c r="O643" i="15" s="1"/>
  <c r="V643" i="15" s="1"/>
  <c r="AB603" i="15"/>
  <c r="BD1445" i="7"/>
  <c r="AE570" i="15" s="1"/>
  <c r="D326" i="16"/>
  <c r="V326" i="16" s="1"/>
  <c r="X56" i="15"/>
  <c r="Z56" i="15" s="1"/>
  <c r="DI123" i="2"/>
  <c r="AE698" i="15" s="1"/>
  <c r="AC698" i="15" s="1"/>
  <c r="DL420" i="2"/>
  <c r="E161" i="16"/>
  <c r="E124" i="16"/>
  <c r="I119" i="2"/>
  <c r="O694" i="15" s="1"/>
  <c r="DI119" i="2"/>
  <c r="DG119" i="2" s="1"/>
  <c r="AA694" i="15" s="1"/>
  <c r="DL419" i="2"/>
  <c r="AX79" i="2"/>
  <c r="DL421" i="2"/>
  <c r="DL422" i="2"/>
  <c r="I121" i="2"/>
  <c r="O696" i="15" s="1"/>
  <c r="DL423" i="2"/>
  <c r="I120" i="2"/>
  <c r="O695" i="15" s="1"/>
  <c r="DL424" i="2"/>
  <c r="I67" i="16"/>
  <c r="Q41" i="15" s="1"/>
  <c r="O41" i="15" s="1"/>
  <c r="BD73" i="16"/>
  <c r="AE44" i="15" s="1"/>
  <c r="AB65" i="15"/>
  <c r="BE333" i="16"/>
  <c r="AB63" i="15"/>
  <c r="BE307" i="16"/>
  <c r="AB59" i="15"/>
  <c r="BE228" i="16"/>
  <c r="E162" i="16"/>
  <c r="E147" i="16"/>
  <c r="E114" i="16"/>
  <c r="E148" i="16"/>
  <c r="F62" i="16"/>
  <c r="L38" i="15" s="1"/>
  <c r="AB109" i="15"/>
  <c r="BE338" i="5"/>
  <c r="F210" i="5"/>
  <c r="I93" i="15" s="1"/>
  <c r="AB87" i="15"/>
  <c r="BE108" i="5"/>
  <c r="AB84" i="15"/>
  <c r="AB103" i="15"/>
  <c r="BE305" i="5"/>
  <c r="AB69" i="15"/>
  <c r="BE9" i="5"/>
  <c r="AB70" i="15"/>
  <c r="AB99" i="15"/>
  <c r="BE263" i="5"/>
  <c r="AB379" i="15"/>
  <c r="BE20" i="7"/>
  <c r="AB573" i="15"/>
  <c r="BE1451" i="7"/>
  <c r="AB567" i="15"/>
  <c r="BE1439" i="7"/>
  <c r="AB569" i="15"/>
  <c r="BE1443" i="7"/>
  <c r="AB570" i="15"/>
  <c r="BE1445" i="7"/>
  <c r="AB643" i="15"/>
  <c r="I521" i="9"/>
  <c r="O649" i="15" s="1"/>
  <c r="V649" i="15" s="1"/>
  <c r="F79" i="9"/>
  <c r="L31" i="3"/>
  <c r="L9" i="3"/>
  <c r="L15" i="3"/>
  <c r="L10" i="3"/>
  <c r="L13" i="3"/>
  <c r="L30" i="3"/>
  <c r="L17" i="3"/>
  <c r="L24" i="3"/>
  <c r="L8" i="3"/>
  <c r="L19" i="3"/>
  <c r="L28" i="3"/>
  <c r="L20" i="3"/>
  <c r="L27" i="3"/>
  <c r="L25" i="3"/>
  <c r="L21" i="3"/>
  <c r="L11" i="3"/>
  <c r="L7" i="3"/>
  <c r="L14" i="3"/>
  <c r="L12" i="3"/>
  <c r="L22" i="3"/>
  <c r="L16" i="3"/>
  <c r="L18" i="3"/>
  <c r="L29" i="3"/>
  <c r="L26" i="3"/>
  <c r="L23" i="3"/>
  <c r="BD805" i="6"/>
  <c r="AF172" i="15" s="1"/>
  <c r="X672" i="15"/>
  <c r="Z672" i="15" s="1"/>
  <c r="DH32" i="2"/>
  <c r="AB49" i="15"/>
  <c r="AB40" i="15"/>
  <c r="AB58" i="15"/>
  <c r="AB92" i="15"/>
  <c r="X78" i="15"/>
  <c r="Z78" i="15" s="1"/>
  <c r="AB551" i="15"/>
  <c r="AB487" i="15"/>
  <c r="K445" i="15"/>
  <c r="BD7" i="9"/>
  <c r="AE590" i="15" s="1"/>
  <c r="AC590" i="15" s="1"/>
  <c r="F276" i="9"/>
  <c r="F7" i="8"/>
  <c r="I7" i="8" s="1"/>
  <c r="O575" i="15" s="1"/>
  <c r="U575" i="15" s="1"/>
  <c r="K210" i="15"/>
  <c r="L330" i="15"/>
  <c r="K329" i="15"/>
  <c r="M212" i="15"/>
  <c r="K204" i="15"/>
  <c r="L207" i="15"/>
  <c r="K332" i="15"/>
  <c r="K205" i="15"/>
  <c r="K208" i="15"/>
  <c r="K331" i="15"/>
  <c r="L323" i="15"/>
  <c r="M204" i="15"/>
  <c r="L215" i="15"/>
  <c r="L212" i="15"/>
  <c r="K207" i="15"/>
  <c r="L332" i="15"/>
  <c r="K211" i="15"/>
  <c r="L217" i="15"/>
  <c r="N323" i="15"/>
  <c r="L213" i="15"/>
  <c r="L325" i="15"/>
  <c r="K215" i="15"/>
  <c r="N212" i="15"/>
  <c r="L209" i="15"/>
  <c r="K216" i="15"/>
  <c r="K324" i="15"/>
  <c r="K214" i="15"/>
  <c r="L329" i="15"/>
  <c r="K209" i="15"/>
  <c r="N216" i="15"/>
  <c r="L216" i="15"/>
  <c r="L324" i="15"/>
  <c r="M211" i="15"/>
  <c r="J211" i="15" s="1"/>
  <c r="L331" i="15"/>
  <c r="K326" i="15"/>
  <c r="K213" i="15"/>
  <c r="L333" i="15"/>
  <c r="L327" i="15"/>
  <c r="L326" i="15"/>
  <c r="K325" i="15"/>
  <c r="M216" i="15"/>
  <c r="K328" i="15"/>
  <c r="K212" i="15"/>
  <c r="L328" i="15"/>
  <c r="N204" i="15"/>
  <c r="L210" i="15"/>
  <c r="K327" i="15"/>
  <c r="L204" i="15"/>
  <c r="K330" i="15"/>
  <c r="X247" i="15"/>
  <c r="Z247" i="15" s="1"/>
  <c r="Y653" i="15"/>
  <c r="AB651" i="15"/>
  <c r="BC548" i="9"/>
  <c r="BD548" i="9" s="1"/>
  <c r="AE652" i="15" s="1"/>
  <c r="AC652" i="15" s="1"/>
  <c r="AB382" i="15"/>
  <c r="AC684" i="7"/>
  <c r="E1527" i="7"/>
  <c r="X478" i="15"/>
  <c r="Z478" i="15" s="1"/>
  <c r="AB485" i="15"/>
  <c r="AB447" i="15"/>
  <c r="AB96" i="15"/>
  <c r="AB104" i="15"/>
  <c r="BC309" i="5"/>
  <c r="BD309" i="5" s="1"/>
  <c r="BB309" i="5" s="1"/>
  <c r="AA107" i="15" s="1"/>
  <c r="X79" i="15"/>
  <c r="Z79" i="15" s="1"/>
  <c r="X71" i="15"/>
  <c r="Z71" i="15" s="1"/>
  <c r="I305" i="5"/>
  <c r="O103" i="15" s="1"/>
  <c r="V103" i="15" s="1"/>
  <c r="AB81" i="15"/>
  <c r="I783" i="15"/>
  <c r="M235" i="2"/>
  <c r="K751" i="15"/>
  <c r="X680" i="15"/>
  <c r="Z680" i="15" s="1"/>
  <c r="W680" i="15" s="1"/>
  <c r="AB741" i="15"/>
  <c r="DI80" i="2"/>
  <c r="AE691" i="15" s="1"/>
  <c r="AC691" i="15" s="1"/>
  <c r="AQ97" i="2"/>
  <c r="DH28" i="2"/>
  <c r="X668" i="15"/>
  <c r="Z668" i="15" s="1"/>
  <c r="W668" i="15" s="1"/>
  <c r="AJ79" i="2"/>
  <c r="DH15" i="2"/>
  <c r="D273" i="16"/>
  <c r="V273" i="16" s="1"/>
  <c r="I61" i="16"/>
  <c r="Q38" i="15" s="1"/>
  <c r="O38" i="15" s="1"/>
  <c r="AB61" i="15"/>
  <c r="BC280" i="16"/>
  <c r="BD280" i="16" s="1"/>
  <c r="BB280" i="16" s="1"/>
  <c r="AA62" i="15" s="1"/>
  <c r="AB35" i="15"/>
  <c r="D165" i="16"/>
  <c r="V165" i="16" s="1"/>
  <c r="AB51" i="15"/>
  <c r="D212" i="16"/>
  <c r="V212" i="16" s="1"/>
  <c r="D300" i="16"/>
  <c r="V300" i="16" s="1"/>
  <c r="BC56" i="5"/>
  <c r="BC55" i="5"/>
  <c r="E300" i="16"/>
  <c r="X108" i="15"/>
  <c r="Z108" i="15" s="1"/>
  <c r="AB93" i="15"/>
  <c r="X69" i="15"/>
  <c r="Z69" i="15" s="1"/>
  <c r="BC10" i="5"/>
  <c r="AB90" i="15"/>
  <c r="AB86" i="15"/>
  <c r="AB88" i="15"/>
  <c r="X320" i="15"/>
  <c r="Z320" i="15" s="1"/>
  <c r="BC1846" i="6"/>
  <c r="BD1846" i="6" s="1"/>
  <c r="AG307" i="15" s="1"/>
  <c r="AC698" i="7"/>
  <c r="E1507" i="7"/>
  <c r="BC67" i="7"/>
  <c r="AC685" i="7"/>
  <c r="X449" i="15"/>
  <c r="Z449" i="15" s="1"/>
  <c r="I484" i="9"/>
  <c r="O639" i="15" s="1"/>
  <c r="V639" i="15" s="1"/>
  <c r="J406" i="9"/>
  <c r="O633" i="15" s="1"/>
  <c r="V633" i="15" s="1"/>
  <c r="AB590" i="15"/>
  <c r="I597" i="9"/>
  <c r="P653" i="15" s="1"/>
  <c r="W653" i="15" s="1"/>
  <c r="BD597" i="9"/>
  <c r="AG653" i="15" s="1"/>
  <c r="AD653" i="15" s="1"/>
  <c r="AY97" i="2"/>
  <c r="I595" i="2"/>
  <c r="O788" i="15" s="1"/>
  <c r="U788" i="15" s="1"/>
  <c r="DI120" i="2"/>
  <c r="DG120" i="2" s="1"/>
  <c r="AA695" i="15" s="1"/>
  <c r="X667" i="15"/>
  <c r="Z667" i="15" s="1"/>
  <c r="W667" i="15" s="1"/>
  <c r="I154" i="2"/>
  <c r="O703" i="15" s="1"/>
  <c r="V703" i="15" s="1"/>
  <c r="U703" i="15" s="1"/>
  <c r="I162" i="2"/>
  <c r="O711" i="15" s="1"/>
  <c r="V711" i="15" s="1"/>
  <c r="U711" i="15" s="1"/>
  <c r="I170" i="2"/>
  <c r="O719" i="15" s="1"/>
  <c r="V719" i="15" s="1"/>
  <c r="U719" i="15" s="1"/>
  <c r="I811" i="15"/>
  <c r="I691" i="15"/>
  <c r="F227" i="15"/>
  <c r="K4190" i="6"/>
  <c r="K1660" i="6" s="1"/>
  <c r="BE1660" i="6" s="1"/>
  <c r="K4188" i="6"/>
  <c r="K1658" i="6" s="1"/>
  <c r="BE1658" i="6" s="1"/>
  <c r="K4186" i="6"/>
  <c r="K1656" i="6" s="1"/>
  <c r="BE1656" i="6" s="1"/>
  <c r="K4184" i="6"/>
  <c r="K1654" i="6" s="1"/>
  <c r="BE1654" i="6" s="1"/>
  <c r="K4274" i="6"/>
  <c r="K1744" i="6" s="1"/>
  <c r="BE1744" i="6" s="1"/>
  <c r="K4436" i="6"/>
  <c r="K1906" i="6" s="1"/>
  <c r="BE1906" i="6" s="1"/>
  <c r="K4434" i="6"/>
  <c r="K1904" i="6" s="1"/>
  <c r="BE1904" i="6" s="1"/>
  <c r="K4194" i="6"/>
  <c r="K1664" i="6" s="1"/>
  <c r="BE1664" i="6" s="1"/>
  <c r="K4192" i="6"/>
  <c r="K1662" i="6" s="1"/>
  <c r="BE1662" i="6" s="1"/>
  <c r="AS136" i="2"/>
  <c r="I555" i="2"/>
  <c r="O782" i="15" s="1"/>
  <c r="W782" i="15" s="1"/>
  <c r="V782" i="15" s="1"/>
  <c r="U782" i="15" s="1"/>
  <c r="W691" i="15"/>
  <c r="V691" i="15" s="1"/>
  <c r="U691" i="15" s="1"/>
  <c r="DI121" i="2"/>
  <c r="AE696" i="15" s="1"/>
  <c r="AC696" i="15" s="1"/>
  <c r="AW97" i="2"/>
  <c r="DI127" i="2"/>
  <c r="DG127" i="2" s="1"/>
  <c r="AA702" i="15" s="1"/>
  <c r="K750" i="15"/>
  <c r="I750" i="15" s="1"/>
  <c r="I502" i="2"/>
  <c r="O767" i="15" s="1"/>
  <c r="V767" i="15" s="1"/>
  <c r="U767" i="15" s="1"/>
  <c r="I551" i="2"/>
  <c r="O778" i="15" s="1"/>
  <c r="W778" i="15" s="1"/>
  <c r="V778" i="15" s="1"/>
  <c r="U778" i="15" s="1"/>
  <c r="W750" i="15"/>
  <c r="V750" i="15" s="1"/>
  <c r="U750" i="15" s="1"/>
  <c r="AP136" i="2"/>
  <c r="I575" i="2"/>
  <c r="O783" i="15" s="1"/>
  <c r="V783" i="15" s="1"/>
  <c r="U783" i="15" s="1"/>
  <c r="I529" i="2"/>
  <c r="O775" i="15" s="1"/>
  <c r="V775" i="15" s="1"/>
  <c r="U775" i="15" s="1"/>
  <c r="I663" i="2"/>
  <c r="O797" i="15" s="1"/>
  <c r="V797" i="15" s="1"/>
  <c r="U797" i="15" s="1"/>
  <c r="I527" i="2"/>
  <c r="O773" i="15" s="1"/>
  <c r="V773" i="15" s="1"/>
  <c r="U773" i="15" s="1"/>
  <c r="M236" i="2"/>
  <c r="F222" i="2" s="1"/>
  <c r="I222" i="2" s="1"/>
  <c r="O726" i="15" s="1"/>
  <c r="W726" i="15" s="1"/>
  <c r="V726" i="15" s="1"/>
  <c r="U726" i="15" s="1"/>
  <c r="I523" i="2"/>
  <c r="O769" i="15" s="1"/>
  <c r="V769" i="15" s="1"/>
  <c r="U769" i="15" s="1"/>
  <c r="DH25" i="2"/>
  <c r="DI156" i="2"/>
  <c r="AE705" i="15" s="1"/>
  <c r="AC705" i="15" s="1"/>
  <c r="F314" i="2"/>
  <c r="I737" i="15" s="1"/>
  <c r="I463" i="2"/>
  <c r="Q758" i="15" s="1"/>
  <c r="O758" i="15" s="1"/>
  <c r="U758" i="15" s="1"/>
  <c r="DI464" i="2"/>
  <c r="DG464" i="2" s="1"/>
  <c r="AA759" i="15" s="1"/>
  <c r="K739" i="15"/>
  <c r="I1359" i="7"/>
  <c r="Q552" i="15" s="1"/>
  <c r="O552" i="15" s="1"/>
  <c r="U552" i="15" s="1"/>
  <c r="AB594" i="15"/>
  <c r="AB632" i="15"/>
  <c r="AB634" i="15"/>
  <c r="BC441" i="9"/>
  <c r="AB633" i="15"/>
  <c r="F83" i="9"/>
  <c r="BD83" i="9" s="1"/>
  <c r="F197" i="9"/>
  <c r="K79" i="9"/>
  <c r="O607" i="15" s="1"/>
  <c r="W607" i="15" s="1"/>
  <c r="AB636" i="15"/>
  <c r="BC515" i="9"/>
  <c r="BD515" i="9" s="1"/>
  <c r="AE643" i="15" s="1"/>
  <c r="AC643" i="15" s="1"/>
  <c r="X612" i="15"/>
  <c r="Z612" i="15" s="1"/>
  <c r="L197" i="9"/>
  <c r="X613" i="15" s="1"/>
  <c r="Z613" i="15" s="1"/>
  <c r="I519" i="9"/>
  <c r="O647" i="15" s="1"/>
  <c r="V647" i="15" s="1"/>
  <c r="AB639" i="15"/>
  <c r="BC516" i="9"/>
  <c r="BD516" i="9" s="1"/>
  <c r="AE644" i="15" s="1"/>
  <c r="AC644" i="15" s="1"/>
  <c r="BC78" i="9"/>
  <c r="AB612" i="15"/>
  <c r="F196" i="9"/>
  <c r="I612" i="15" s="1"/>
  <c r="E51" i="5"/>
  <c r="G77" i="15" s="1"/>
  <c r="E48" i="5"/>
  <c r="G74" i="15" s="1"/>
  <c r="B144" i="20"/>
  <c r="F75" i="9"/>
  <c r="BD75" i="9" s="1"/>
  <c r="I517" i="9"/>
  <c r="O645" i="15" s="1"/>
  <c r="V645" i="15" s="1"/>
  <c r="X595" i="15"/>
  <c r="Z595" i="15" s="1"/>
  <c r="M197" i="9"/>
  <c r="BE197" i="9" s="1"/>
  <c r="Y614" i="15"/>
  <c r="BD276" i="9"/>
  <c r="AE616" i="15" s="1"/>
  <c r="AC616" i="15" s="1"/>
  <c r="X611" i="15"/>
  <c r="Z611" i="15" s="1"/>
  <c r="I520" i="9"/>
  <c r="O648" i="15" s="1"/>
  <c r="V648" i="15" s="1"/>
  <c r="BC482" i="9"/>
  <c r="BD482" i="9" s="1"/>
  <c r="BB482" i="9" s="1"/>
  <c r="AA637" i="15" s="1"/>
  <c r="AB640" i="15"/>
  <c r="F9" i="9"/>
  <c r="BD9" i="9" s="1"/>
  <c r="X592" i="15"/>
  <c r="Z592" i="15" s="1"/>
  <c r="BC13" i="9"/>
  <c r="AB642" i="15"/>
  <c r="F284" i="9"/>
  <c r="I624" i="15" s="1"/>
  <c r="F286" i="9"/>
  <c r="M286" i="9" s="1"/>
  <c r="O626" i="15" s="1"/>
  <c r="W626" i="15" s="1"/>
  <c r="F281" i="9"/>
  <c r="I621" i="15" s="1"/>
  <c r="X89" i="15"/>
  <c r="Z89" i="15" s="1"/>
  <c r="F1136" i="7"/>
  <c r="I497" i="15" s="1"/>
  <c r="AB468" i="15"/>
  <c r="F493" i="7"/>
  <c r="I426" i="15" s="1"/>
  <c r="AB504" i="15"/>
  <c r="F353" i="9"/>
  <c r="BC50" i="5"/>
  <c r="X73" i="15"/>
  <c r="Z73" i="15" s="1"/>
  <c r="H1626" i="6"/>
  <c r="I1626" i="6" s="1"/>
  <c r="Q235" i="15" s="1"/>
  <c r="K1267" i="6"/>
  <c r="L816" i="6"/>
  <c r="AJ176" i="15" s="1"/>
  <c r="BC1829" i="6"/>
  <c r="BD1829" i="6" s="1"/>
  <c r="AF303" i="15" s="1"/>
  <c r="X286" i="15"/>
  <c r="I1257" i="6"/>
  <c r="I1303" i="6" s="1"/>
  <c r="I908" i="6"/>
  <c r="I935" i="6" s="1"/>
  <c r="I922" i="6"/>
  <c r="I949" i="6" s="1"/>
  <c r="I1236" i="6"/>
  <c r="I1282" i="6" s="1"/>
  <c r="I1250" i="6"/>
  <c r="I1296" i="6" s="1"/>
  <c r="I1233" i="6"/>
  <c r="I1279" i="6" s="1"/>
  <c r="I909" i="6"/>
  <c r="I936" i="6" s="1"/>
  <c r="I925" i="6"/>
  <c r="I952" i="6" s="1"/>
  <c r="I1237" i="6"/>
  <c r="I1283" i="6" s="1"/>
  <c r="I1251" i="6"/>
  <c r="I1297" i="6" s="1"/>
  <c r="I1234" i="6"/>
  <c r="I910" i="6"/>
  <c r="I937" i="6" s="1"/>
  <c r="I926" i="6"/>
  <c r="I1240" i="6"/>
  <c r="I1286" i="6" s="1"/>
  <c r="I1252" i="6"/>
  <c r="I1298" i="6" s="1"/>
  <c r="I1235" i="6"/>
  <c r="I1281" i="6" s="1"/>
  <c r="I911" i="6"/>
  <c r="I938" i="6" s="1"/>
  <c r="I927" i="6"/>
  <c r="I954" i="6" s="1"/>
  <c r="I1222" i="6"/>
  <c r="I1268" i="6" s="1"/>
  <c r="I1241" i="6"/>
  <c r="I1287" i="6" s="1"/>
  <c r="I1253" i="6"/>
  <c r="I1299" i="6" s="1"/>
  <c r="I1255" i="6"/>
  <c r="I1301" i="6" s="1"/>
  <c r="I1249" i="6"/>
  <c r="I1295" i="6" s="1"/>
  <c r="I933" i="6"/>
  <c r="I960" i="6" s="1"/>
  <c r="I912" i="6"/>
  <c r="I939" i="6" s="1"/>
  <c r="I928" i="6"/>
  <c r="I955" i="6" s="1"/>
  <c r="I1223" i="6"/>
  <c r="I1269" i="6" s="1"/>
  <c r="I1242" i="6"/>
  <c r="I1288" i="6" s="1"/>
  <c r="I1254" i="6"/>
  <c r="I1300" i="6" s="1"/>
  <c r="I1258" i="6"/>
  <c r="I1304" i="6" s="1"/>
  <c r="I1230" i="6"/>
  <c r="I1276" i="6" s="1"/>
  <c r="I913" i="6"/>
  <c r="I940" i="6" s="1"/>
  <c r="I929" i="6"/>
  <c r="I956" i="6" s="1"/>
  <c r="I1224" i="6"/>
  <c r="I1270" i="6" s="1"/>
  <c r="I1243" i="6"/>
  <c r="I1289" i="6" s="1"/>
  <c r="I1259" i="6"/>
  <c r="I1305" i="6" s="1"/>
  <c r="I916" i="6"/>
  <c r="I943" i="6" s="1"/>
  <c r="I930" i="6"/>
  <c r="I957" i="6" s="1"/>
  <c r="I1225" i="6"/>
  <c r="I1271" i="6" s="1"/>
  <c r="I1244" i="6"/>
  <c r="I1290" i="6" s="1"/>
  <c r="I1260" i="6"/>
  <c r="I1306" i="6" s="1"/>
  <c r="I923" i="6"/>
  <c r="I950" i="6" s="1"/>
  <c r="I1256" i="6"/>
  <c r="I1302" i="6" s="1"/>
  <c r="I921" i="6"/>
  <c r="I948" i="6" s="1"/>
  <c r="I1232" i="6"/>
  <c r="I1278" i="6" s="1"/>
  <c r="I917" i="6"/>
  <c r="I944" i="6" s="1"/>
  <c r="I931" i="6"/>
  <c r="I958" i="6" s="1"/>
  <c r="I1226" i="6"/>
  <c r="I1272" i="6" s="1"/>
  <c r="I1245" i="6"/>
  <c r="I1291" i="6" s="1"/>
  <c r="I1263" i="6"/>
  <c r="I1309" i="6" s="1"/>
  <c r="I924" i="6"/>
  <c r="I951" i="6" s="1"/>
  <c r="I1261" i="6"/>
  <c r="I1307" i="6" s="1"/>
  <c r="I918" i="6"/>
  <c r="I945" i="6" s="1"/>
  <c r="I934" i="6"/>
  <c r="I961" i="6" s="1"/>
  <c r="I1227" i="6"/>
  <c r="I1273" i="6" s="1"/>
  <c r="I1246" i="6"/>
  <c r="I1292" i="6" s="1"/>
  <c r="I1264" i="6"/>
  <c r="I1310" i="6" s="1"/>
  <c r="I915" i="6"/>
  <c r="I1262" i="6"/>
  <c r="I1308" i="6" s="1"/>
  <c r="I1239" i="6"/>
  <c r="I1285" i="6" s="1"/>
  <c r="I919" i="6"/>
  <c r="I946" i="6" s="1"/>
  <c r="I1228" i="6"/>
  <c r="I1274" i="6" s="1"/>
  <c r="I1247" i="6"/>
  <c r="I1293" i="6" s="1"/>
  <c r="I1265" i="6"/>
  <c r="I1311" i="6" s="1"/>
  <c r="I1238" i="6"/>
  <c r="I1284" i="6" s="1"/>
  <c r="I914" i="6"/>
  <c r="I941" i="6" s="1"/>
  <c r="I1221" i="6"/>
  <c r="I1267" i="6" s="1"/>
  <c r="I920" i="6"/>
  <c r="I947" i="6" s="1"/>
  <c r="I1229" i="6"/>
  <c r="I1275" i="6" s="1"/>
  <c r="I1248" i="6"/>
  <c r="I1294" i="6" s="1"/>
  <c r="I1266" i="6"/>
  <c r="I1312" i="6" s="1"/>
  <c r="I932" i="6"/>
  <c r="I959" i="6" s="1"/>
  <c r="I1231" i="6"/>
  <c r="I1277" i="6" s="1"/>
  <c r="K1036" i="6"/>
  <c r="L824" i="6" s="1"/>
  <c r="AJ181" i="15" s="1"/>
  <c r="K1037" i="6"/>
  <c r="L828" i="6" s="1"/>
  <c r="AJ183" i="15" s="1"/>
  <c r="K1039" i="6"/>
  <c r="K1305" i="6" s="1"/>
  <c r="K1041" i="6"/>
  <c r="K1307" i="6" s="1"/>
  <c r="BC814" i="6"/>
  <c r="BD814" i="6" s="1"/>
  <c r="AG175" i="15" s="1"/>
  <c r="J861" i="6"/>
  <c r="BC861" i="6" s="1"/>
  <c r="I815" i="6"/>
  <c r="T175" i="15" s="1"/>
  <c r="BD815" i="6"/>
  <c r="AH175" i="15" s="1"/>
  <c r="BC798" i="6"/>
  <c r="BD798" i="6" s="1"/>
  <c r="AE170" i="15" s="1"/>
  <c r="X134" i="15"/>
  <c r="BC1815" i="6"/>
  <c r="BD1815" i="6" s="1"/>
  <c r="AH299" i="15" s="1"/>
  <c r="BC1877" i="6"/>
  <c r="BD1877" i="6" s="1"/>
  <c r="AH315" i="15" s="1"/>
  <c r="BD802" i="6"/>
  <c r="AG171" i="15" s="1"/>
  <c r="X282" i="15"/>
  <c r="H1649" i="6"/>
  <c r="I1649" i="6" s="1"/>
  <c r="R243" i="15" s="1"/>
  <c r="F169" i="6"/>
  <c r="I169" i="6" s="1"/>
  <c r="Q152" i="15" s="1"/>
  <c r="O152" i="15" s="1"/>
  <c r="Y289" i="15"/>
  <c r="H1764" i="6"/>
  <c r="I1764" i="6" s="1"/>
  <c r="Q287" i="15" s="1"/>
  <c r="X318" i="15"/>
  <c r="Z318" i="15" s="1"/>
  <c r="BC1915" i="6"/>
  <c r="BD1915" i="6" s="1"/>
  <c r="AF331" i="15" s="1"/>
  <c r="BD22" i="10"/>
  <c r="AE656" i="15" s="1"/>
  <c r="AC656" i="15" s="1"/>
  <c r="I35" i="10"/>
  <c r="O657" i="15" s="1"/>
  <c r="U657" i="15" s="1"/>
  <c r="K10" i="9"/>
  <c r="BE10" i="9" s="1"/>
  <c r="D268" i="9"/>
  <c r="K14" i="9"/>
  <c r="BE14" i="9" s="1"/>
  <c r="AB611" i="15"/>
  <c r="D435" i="9"/>
  <c r="V435" i="9" s="1"/>
  <c r="AB614" i="15"/>
  <c r="D181" i="9"/>
  <c r="V181" i="9" s="1"/>
  <c r="AB596" i="15"/>
  <c r="F78" i="9"/>
  <c r="D473" i="9"/>
  <c r="V474" i="9" s="1"/>
  <c r="BC80" i="9"/>
  <c r="F81" i="9"/>
  <c r="I609" i="15" s="1"/>
  <c r="BD45" i="9"/>
  <c r="AE600" i="15" s="1"/>
  <c r="AB592" i="15"/>
  <c r="V35" i="9"/>
  <c r="V268" i="9" s="1"/>
  <c r="D620" i="9"/>
  <c r="F48" i="9"/>
  <c r="L601" i="15" s="1"/>
  <c r="I601" i="15" s="1"/>
  <c r="D400" i="9"/>
  <c r="V400" i="9" s="1"/>
  <c r="I483" i="9"/>
  <c r="O638" i="15" s="1"/>
  <c r="V638" i="15" s="1"/>
  <c r="F283" i="9"/>
  <c r="M283" i="9" s="1"/>
  <c r="O623" i="15" s="1"/>
  <c r="W623" i="15" s="1"/>
  <c r="X641" i="15"/>
  <c r="Z641" i="15" s="1"/>
  <c r="F278" i="9"/>
  <c r="I618" i="15" s="1"/>
  <c r="AB645" i="15"/>
  <c r="BD47" i="9"/>
  <c r="AE601" i="15" s="1"/>
  <c r="X604" i="15"/>
  <c r="Z604" i="15" s="1"/>
  <c r="X418" i="15"/>
  <c r="Z418" i="15" s="1"/>
  <c r="X439" i="15"/>
  <c r="Z439" i="15" s="1"/>
  <c r="BC565" i="7"/>
  <c r="I1441" i="7"/>
  <c r="Q568" i="15" s="1"/>
  <c r="V568" i="15" s="1"/>
  <c r="J1282" i="6"/>
  <c r="K808" i="6" s="1"/>
  <c r="BE808" i="6" s="1"/>
  <c r="J1292" i="6"/>
  <c r="K820" i="6" s="1"/>
  <c r="X261" i="15"/>
  <c r="Z261" i="15" s="1"/>
  <c r="F178" i="6"/>
  <c r="BC134" i="6"/>
  <c r="F181" i="6"/>
  <c r="BD181" i="6" s="1"/>
  <c r="F187" i="6"/>
  <c r="K164" i="15" s="1"/>
  <c r="C287" i="15"/>
  <c r="BD797" i="6"/>
  <c r="AF169" i="15" s="1"/>
  <c r="BC308" i="5"/>
  <c r="X80" i="15"/>
  <c r="Z80" i="15" s="1"/>
  <c r="BD310" i="5"/>
  <c r="BB310" i="5" s="1"/>
  <c r="AA108" i="15" s="1"/>
  <c r="J159" i="5"/>
  <c r="O90" i="15" s="1"/>
  <c r="V90" i="15" s="1"/>
  <c r="BC307" i="5"/>
  <c r="BD307" i="5" s="1"/>
  <c r="AE105" i="15" s="1"/>
  <c r="AC105" i="15" s="1"/>
  <c r="BC8" i="5"/>
  <c r="BD160" i="5"/>
  <c r="BB160" i="5" s="1"/>
  <c r="AA91" i="15" s="1"/>
  <c r="F8" i="5"/>
  <c r="K8" i="5" s="1"/>
  <c r="O68" i="15" s="1"/>
  <c r="V68" i="15" s="1"/>
  <c r="I77" i="16"/>
  <c r="Q46" i="15" s="1"/>
  <c r="V46" i="15" s="1"/>
  <c r="BC63" i="16"/>
  <c r="BD63" i="16" s="1"/>
  <c r="AE39" i="15" s="1"/>
  <c r="I223" i="16"/>
  <c r="O54" i="15" s="1"/>
  <c r="V54" i="15" s="1"/>
  <c r="BD61" i="16"/>
  <c r="AE38" i="15" s="1"/>
  <c r="K747" i="15"/>
  <c r="I747" i="15" s="1"/>
  <c r="I399" i="2"/>
  <c r="Q747" i="15" s="1"/>
  <c r="O747" i="15" s="1"/>
  <c r="W747" i="15" s="1"/>
  <c r="V747" i="15" s="1"/>
  <c r="U747" i="15" s="1"/>
  <c r="W811" i="15"/>
  <c r="V811" i="15" s="1"/>
  <c r="U811" i="15" s="1"/>
  <c r="I810" i="15"/>
  <c r="X698" i="15"/>
  <c r="Z698" i="15" s="1"/>
  <c r="X706" i="15"/>
  <c r="Z706" i="15" s="1"/>
  <c r="W706" i="15" s="1"/>
  <c r="I526" i="2"/>
  <c r="O772" i="15" s="1"/>
  <c r="V772" i="15" s="1"/>
  <c r="U772" i="15" s="1"/>
  <c r="DH161" i="2"/>
  <c r="DI161" i="2" s="1"/>
  <c r="I166" i="2"/>
  <c r="O715" i="15" s="1"/>
  <c r="V715" i="15" s="1"/>
  <c r="U715" i="15" s="1"/>
  <c r="I703" i="15"/>
  <c r="AP118" i="2"/>
  <c r="I779" i="2"/>
  <c r="O806" i="15" s="1"/>
  <c r="AS79" i="2"/>
  <c r="AK79" i="2"/>
  <c r="AJ97" i="2"/>
  <c r="F313" i="2"/>
  <c r="I736" i="15" s="1"/>
  <c r="AZ109" i="2"/>
  <c r="I398" i="2"/>
  <c r="Q746" i="15" s="1"/>
  <c r="O746" i="15" s="1"/>
  <c r="DH17" i="2"/>
  <c r="DH31" i="2"/>
  <c r="I851" i="2"/>
  <c r="O814" i="15" s="1"/>
  <c r="W814" i="15" s="1"/>
  <c r="V814" i="15" s="1"/>
  <c r="U814" i="15" s="1"/>
  <c r="DI851" i="2"/>
  <c r="I799" i="2"/>
  <c r="O809" i="15" s="1"/>
  <c r="W809" i="15" s="1"/>
  <c r="V809" i="15" s="1"/>
  <c r="U809" i="15" s="1"/>
  <c r="I763" i="2"/>
  <c r="O805" i="15" s="1"/>
  <c r="U805" i="15" s="1"/>
  <c r="I646" i="2"/>
  <c r="O796" i="15" s="1"/>
  <c r="V796" i="15" s="1"/>
  <c r="U796" i="15" s="1"/>
  <c r="I797" i="15"/>
  <c r="I731" i="2"/>
  <c r="O803" i="15" s="1"/>
  <c r="U803" i="15" s="1"/>
  <c r="I803" i="15"/>
  <c r="I593" i="2"/>
  <c r="O786" i="15" s="1"/>
  <c r="U786" i="15" s="1"/>
  <c r="I553" i="2"/>
  <c r="O780" i="15" s="1"/>
  <c r="I550" i="2"/>
  <c r="O777" i="15" s="1"/>
  <c r="W777" i="15" s="1"/>
  <c r="V777" i="15" s="1"/>
  <c r="U777" i="15" s="1"/>
  <c r="I554" i="2"/>
  <c r="O781" i="15" s="1"/>
  <c r="W781" i="15" s="1"/>
  <c r="V781" i="15" s="1"/>
  <c r="U781" i="15" s="1"/>
  <c r="I525" i="2"/>
  <c r="O771" i="15" s="1"/>
  <c r="V771" i="15" s="1"/>
  <c r="U771" i="15" s="1"/>
  <c r="I501" i="2"/>
  <c r="O766" i="15" s="1"/>
  <c r="V766" i="15" s="1"/>
  <c r="U766" i="15" s="1"/>
  <c r="I481" i="2"/>
  <c r="O762" i="15" s="1"/>
  <c r="V762" i="15" s="1"/>
  <c r="U762" i="15" s="1"/>
  <c r="I482" i="2"/>
  <c r="O763" i="15" s="1"/>
  <c r="V763" i="15" s="1"/>
  <c r="U763" i="15" s="1"/>
  <c r="I200" i="2"/>
  <c r="O722" i="15" s="1"/>
  <c r="V722" i="15" s="1"/>
  <c r="U722" i="15" s="1"/>
  <c r="I244" i="2"/>
  <c r="O729" i="15" s="1"/>
  <c r="W729" i="15" s="1"/>
  <c r="V729" i="15" s="1"/>
  <c r="U729" i="15" s="1"/>
  <c r="M234" i="2"/>
  <c r="F220" i="2" s="1"/>
  <c r="I719" i="15"/>
  <c r="I711" i="15"/>
  <c r="I161" i="2"/>
  <c r="O710" i="15" s="1"/>
  <c r="X695" i="15"/>
  <c r="Z695" i="15" s="1"/>
  <c r="DH10" i="2"/>
  <c r="DI126" i="2"/>
  <c r="DG126" i="2" s="1"/>
  <c r="AA701" i="15" s="1"/>
  <c r="I156" i="2"/>
  <c r="O705" i="15" s="1"/>
  <c r="F715" i="2"/>
  <c r="I715" i="2" s="1"/>
  <c r="O802" i="15" s="1"/>
  <c r="U802" i="15" s="1"/>
  <c r="I401" i="2"/>
  <c r="Q749" i="15" s="1"/>
  <c r="O749" i="15" s="1"/>
  <c r="W749" i="15" s="1"/>
  <c r="V749" i="15" s="1"/>
  <c r="U749" i="15" s="1"/>
  <c r="DI869" i="2"/>
  <c r="DG869" i="2" s="1"/>
  <c r="AA817" i="15" s="1"/>
  <c r="AX136" i="2"/>
  <c r="DG747" i="2"/>
  <c r="AA804" i="15" s="1"/>
  <c r="I869" i="2"/>
  <c r="O817" i="15" s="1"/>
  <c r="V817" i="15" s="1"/>
  <c r="U817" i="15" s="1"/>
  <c r="L424" i="2"/>
  <c r="Q755" i="15" s="1"/>
  <c r="O755" i="15" s="1"/>
  <c r="W755" i="15" s="1"/>
  <c r="V755" i="15" s="1"/>
  <c r="U755" i="15" s="1"/>
  <c r="X694" i="15"/>
  <c r="Z694" i="15" s="1"/>
  <c r="I158" i="2"/>
  <c r="O707" i="15" s="1"/>
  <c r="AN90" i="2"/>
  <c r="DI698" i="2"/>
  <c r="AE801" i="15" s="1"/>
  <c r="AC801" i="15" s="1"/>
  <c r="X697" i="15"/>
  <c r="Z697" i="15" s="1"/>
  <c r="BC90" i="2"/>
  <c r="K815" i="2"/>
  <c r="P810" i="15" s="1"/>
  <c r="W810" i="15" s="1"/>
  <c r="V810" i="15" s="1"/>
  <c r="U810" i="15" s="1"/>
  <c r="I261" i="2"/>
  <c r="O730" i="15" s="1"/>
  <c r="V730" i="15" s="1"/>
  <c r="U730" i="15" s="1"/>
  <c r="F291" i="2"/>
  <c r="I291" i="2" s="1"/>
  <c r="O732" i="15" s="1"/>
  <c r="V732" i="15" s="1"/>
  <c r="U732" i="15" s="1"/>
  <c r="F294" i="2"/>
  <c r="I735" i="15" s="1"/>
  <c r="I348" i="2"/>
  <c r="O741" i="15" s="1"/>
  <c r="W741" i="15" s="1"/>
  <c r="V741" i="15" s="1"/>
  <c r="U741" i="15" s="1"/>
  <c r="DI401" i="2"/>
  <c r="I503" i="2"/>
  <c r="O768" i="15" s="1"/>
  <c r="I524" i="2"/>
  <c r="O770" i="15" s="1"/>
  <c r="I528" i="2"/>
  <c r="O774" i="15" s="1"/>
  <c r="V774" i="15" s="1"/>
  <c r="U774" i="15" s="1"/>
  <c r="F834" i="2"/>
  <c r="I813" i="15" s="1"/>
  <c r="I698" i="2"/>
  <c r="O801" i="15" s="1"/>
  <c r="W801" i="15" s="1"/>
  <c r="V801" i="15" s="1"/>
  <c r="U801" i="15" s="1"/>
  <c r="X696" i="15"/>
  <c r="Z696" i="15" s="1"/>
  <c r="M237" i="2"/>
  <c r="F223" i="2" s="1"/>
  <c r="DI155" i="2"/>
  <c r="DG155" i="2" s="1"/>
  <c r="AA704" i="15" s="1"/>
  <c r="DI867" i="2"/>
  <c r="DG867" i="2" s="1"/>
  <c r="AA815" i="15" s="1"/>
  <c r="AS118" i="2"/>
  <c r="F275" i="9"/>
  <c r="I615" i="15" s="1"/>
  <c r="AC697" i="7"/>
  <c r="J768" i="7"/>
  <c r="O461" i="15" s="1"/>
  <c r="V461" i="15" s="1"/>
  <c r="F1144" i="7"/>
  <c r="M1144" i="7" s="1"/>
  <c r="O505" i="15" s="1"/>
  <c r="W505" i="15" s="1"/>
  <c r="AB508" i="15"/>
  <c r="X455" i="15"/>
  <c r="Z455" i="15" s="1"/>
  <c r="K450" i="15"/>
  <c r="F1141" i="7"/>
  <c r="I502" i="15" s="1"/>
  <c r="AB488" i="15"/>
  <c r="X445" i="15"/>
  <c r="Z445" i="15" s="1"/>
  <c r="I1445" i="7"/>
  <c r="Q570" i="15" s="1"/>
  <c r="O570" i="15" s="1"/>
  <c r="X557" i="15"/>
  <c r="Z557" i="15" s="1"/>
  <c r="AB554" i="15"/>
  <c r="F766" i="7"/>
  <c r="I459" i="15" s="1"/>
  <c r="F304" i="5"/>
  <c r="I304" i="5" s="1"/>
  <c r="O102" i="15" s="1"/>
  <c r="V102" i="15" s="1"/>
  <c r="BC106" i="5"/>
  <c r="BD106" i="5" s="1"/>
  <c r="BB106" i="5" s="1"/>
  <c r="AA85" i="15" s="1"/>
  <c r="BC7" i="5"/>
  <c r="X110" i="15"/>
  <c r="Z110" i="15" s="1"/>
  <c r="AB106" i="15"/>
  <c r="BC260" i="5"/>
  <c r="AB108" i="15"/>
  <c r="AB98" i="15"/>
  <c r="E165" i="16"/>
  <c r="E273" i="16"/>
  <c r="BD158" i="5"/>
  <c r="AE89" i="15" s="1"/>
  <c r="AC89" i="15" s="1"/>
  <c r="AE74" i="16"/>
  <c r="E123" i="16"/>
  <c r="I172" i="16"/>
  <c r="O48" i="15" s="1"/>
  <c r="V48" i="15" s="1"/>
  <c r="D166" i="16"/>
  <c r="V166" i="16" s="1"/>
  <c r="BD172" i="16"/>
  <c r="AE48" i="15" s="1"/>
  <c r="AC48" i="15" s="1"/>
  <c r="I226" i="16"/>
  <c r="O57" i="15" s="1"/>
  <c r="V57" i="15" s="1"/>
  <c r="AB64" i="15"/>
  <c r="BD225" i="16"/>
  <c r="AE56" i="15" s="1"/>
  <c r="AC56" i="15" s="1"/>
  <c r="AD66" i="16"/>
  <c r="AE66" i="16"/>
  <c r="AB42" i="15"/>
  <c r="BD77" i="16"/>
  <c r="AE46" i="15" s="1"/>
  <c r="D249" i="16"/>
  <c r="AD62" i="16"/>
  <c r="AE62" i="16"/>
  <c r="V51" i="16"/>
  <c r="K46" i="15"/>
  <c r="AB57" i="15"/>
  <c r="E122" i="16"/>
  <c r="X45" i="15"/>
  <c r="Z45" i="15" s="1"/>
  <c r="AE68" i="16"/>
  <c r="AE78" i="16"/>
  <c r="AE76" i="16"/>
  <c r="AE64" i="16"/>
  <c r="AE58" i="16"/>
  <c r="AE70" i="16"/>
  <c r="AE72" i="16"/>
  <c r="AE60" i="16"/>
  <c r="X51" i="15"/>
  <c r="Z51" i="15" s="1"/>
  <c r="AD80" i="16"/>
  <c r="AE80" i="16"/>
  <c r="I225" i="16"/>
  <c r="O56" i="15" s="1"/>
  <c r="V56" i="15" s="1"/>
  <c r="I69" i="16"/>
  <c r="Q42" i="15" s="1"/>
  <c r="V42" i="15" s="1"/>
  <c r="X47" i="15"/>
  <c r="Z47" i="15" s="1"/>
  <c r="X36" i="15"/>
  <c r="Z36" i="15" s="1"/>
  <c r="AD74" i="16"/>
  <c r="BD59" i="16"/>
  <c r="AE37" i="15" s="1"/>
  <c r="I59" i="16"/>
  <c r="Q37" i="15" s="1"/>
  <c r="V37" i="15" s="1"/>
  <c r="X38" i="15"/>
  <c r="Z38" i="15" s="1"/>
  <c r="I72" i="16"/>
  <c r="X46" i="15"/>
  <c r="Z46" i="15" s="1"/>
  <c r="AC139" i="16"/>
  <c r="AD58" i="16"/>
  <c r="AD70" i="16"/>
  <c r="AD60" i="16"/>
  <c r="AD72" i="16"/>
  <c r="AD78" i="16"/>
  <c r="AD68" i="16"/>
  <c r="AD64" i="16"/>
  <c r="AD76" i="16"/>
  <c r="I99" i="2"/>
  <c r="O693" i="15" s="1"/>
  <c r="V693" i="15" s="1"/>
  <c r="U693" i="15" s="1"/>
  <c r="X699" i="15"/>
  <c r="Z699" i="15" s="1"/>
  <c r="DH160" i="2"/>
  <c r="DI160" i="2" s="1"/>
  <c r="J811" i="15"/>
  <c r="X674" i="15"/>
  <c r="Z674" i="15" s="1"/>
  <c r="DH19" i="2"/>
  <c r="I705" i="15"/>
  <c r="I157" i="2"/>
  <c r="O706" i="15" s="1"/>
  <c r="I165" i="2"/>
  <c r="O714" i="15" s="1"/>
  <c r="V714" i="15" s="1"/>
  <c r="U714" i="15" s="1"/>
  <c r="F293" i="2"/>
  <c r="I734" i="15" s="1"/>
  <c r="L752" i="15"/>
  <c r="I500" i="2"/>
  <c r="O765" i="15" s="1"/>
  <c r="V765" i="15" s="1"/>
  <c r="U765" i="15" s="1"/>
  <c r="I549" i="2"/>
  <c r="O776" i="15" s="1"/>
  <c r="W776" i="15" s="1"/>
  <c r="V776" i="15" s="1"/>
  <c r="U776" i="15" s="1"/>
  <c r="I645" i="2"/>
  <c r="O795" i="15" s="1"/>
  <c r="V795" i="15" s="1"/>
  <c r="U795" i="15" s="1"/>
  <c r="I681" i="2"/>
  <c r="O799" i="15" s="1"/>
  <c r="V799" i="15" s="1"/>
  <c r="U799" i="15" s="1"/>
  <c r="I781" i="2"/>
  <c r="O808" i="15" s="1"/>
  <c r="I350" i="2"/>
  <c r="O743" i="15" s="1"/>
  <c r="W743" i="15" s="1"/>
  <c r="V743" i="15" s="1"/>
  <c r="U743" i="15" s="1"/>
  <c r="I597" i="2"/>
  <c r="O790" i="15" s="1"/>
  <c r="U790" i="15" s="1"/>
  <c r="I169" i="2"/>
  <c r="O718" i="15" s="1"/>
  <c r="V718" i="15" s="1"/>
  <c r="U718" i="15" s="1"/>
  <c r="DI781" i="2"/>
  <c r="I349" i="2"/>
  <c r="O742" i="15" s="1"/>
  <c r="W742" i="15" s="1"/>
  <c r="V742" i="15" s="1"/>
  <c r="U742" i="15" s="1"/>
  <c r="BD118" i="2"/>
  <c r="AR79" i="2"/>
  <c r="DI597" i="2"/>
  <c r="DG597" i="2" s="1"/>
  <c r="BE97" i="2"/>
  <c r="I693" i="15"/>
  <c r="I867" i="2"/>
  <c r="O815" i="15" s="1"/>
  <c r="V815" i="15" s="1"/>
  <c r="U815" i="15" s="1"/>
  <c r="I598" i="2"/>
  <c r="O791" i="15" s="1"/>
  <c r="U791" i="15" s="1"/>
  <c r="M233" i="2"/>
  <c r="F219" i="2" s="1"/>
  <c r="I723" i="15" s="1"/>
  <c r="AZ136" i="2"/>
  <c r="DI598" i="2"/>
  <c r="AE791" i="15" s="1"/>
  <c r="AC791" i="15" s="1"/>
  <c r="X705" i="15"/>
  <c r="Z705" i="15" s="1"/>
  <c r="W705" i="15" s="1"/>
  <c r="AY90" i="2"/>
  <c r="I599" i="2"/>
  <c r="O792" i="15" s="1"/>
  <c r="U792" i="15" s="1"/>
  <c r="I367" i="2"/>
  <c r="O744" i="15" s="1"/>
  <c r="W744" i="15" s="1"/>
  <c r="V744" i="15" s="1"/>
  <c r="U744" i="15" s="1"/>
  <c r="F833" i="2"/>
  <c r="DI157" i="2"/>
  <c r="AE706" i="15" s="1"/>
  <c r="AC706" i="15" s="1"/>
  <c r="H333" i="2"/>
  <c r="I159" i="2"/>
  <c r="O708" i="15" s="1"/>
  <c r="V708" i="15" s="1"/>
  <c r="U708" i="15" s="1"/>
  <c r="I163" i="2"/>
  <c r="O712" i="15" s="1"/>
  <c r="V712" i="15" s="1"/>
  <c r="U712" i="15" s="1"/>
  <c r="I167" i="2"/>
  <c r="O716" i="15" s="1"/>
  <c r="V716" i="15" s="1"/>
  <c r="U716" i="15" s="1"/>
  <c r="I275" i="2"/>
  <c r="O731" i="15" s="1"/>
  <c r="V731" i="15" s="1"/>
  <c r="U731" i="15" s="1"/>
  <c r="F315" i="2"/>
  <c r="I738" i="15" s="1"/>
  <c r="I98" i="2"/>
  <c r="O692" i="15" s="1"/>
  <c r="V692" i="15" s="1"/>
  <c r="U692" i="15" s="1"/>
  <c r="DI697" i="2"/>
  <c r="AE800" i="15" s="1"/>
  <c r="AC800" i="15" s="1"/>
  <c r="I126" i="2"/>
  <c r="O701" i="15" s="1"/>
  <c r="W701" i="15" s="1"/>
  <c r="V701" i="15" s="1"/>
  <c r="U701" i="15" s="1"/>
  <c r="L751" i="15"/>
  <c r="BD136" i="2"/>
  <c r="I754" i="15"/>
  <c r="F221" i="2"/>
  <c r="I725" i="15" s="1"/>
  <c r="H423" i="2"/>
  <c r="L423" i="2"/>
  <c r="Q754" i="15" s="1"/>
  <c r="O754" i="15" s="1"/>
  <c r="W754" i="15" s="1"/>
  <c r="V754" i="15" s="1"/>
  <c r="U754" i="15" s="1"/>
  <c r="DH21" i="2"/>
  <c r="AB730" i="15"/>
  <c r="I155" i="2"/>
  <c r="O704" i="15" s="1"/>
  <c r="DI347" i="2"/>
  <c r="AE740" i="15" s="1"/>
  <c r="AC740" i="15" s="1"/>
  <c r="I122" i="2"/>
  <c r="O697" i="15" s="1"/>
  <c r="AK136" i="2"/>
  <c r="AQ136" i="2"/>
  <c r="DI463" i="2"/>
  <c r="AE758" i="15" s="1"/>
  <c r="AC758" i="15" s="1"/>
  <c r="I199" i="2"/>
  <c r="O721" i="15" s="1"/>
  <c r="V721" i="15" s="1"/>
  <c r="U721" i="15" s="1"/>
  <c r="DH9" i="2"/>
  <c r="AQ79" i="2"/>
  <c r="X704" i="15"/>
  <c r="Z704" i="15" s="1"/>
  <c r="W704" i="15" s="1"/>
  <c r="DI599" i="2"/>
  <c r="DG599" i="2" s="1"/>
  <c r="AX97" i="2"/>
  <c r="AZ97" i="2"/>
  <c r="F292" i="2"/>
  <c r="I733" i="15" s="1"/>
  <c r="DI397" i="2"/>
  <c r="AP97" i="2"/>
  <c r="DH158" i="2"/>
  <c r="DI158" i="2" s="1"/>
  <c r="AE707" i="15" s="1"/>
  <c r="AC707" i="15" s="1"/>
  <c r="I765" i="15"/>
  <c r="X676" i="15"/>
  <c r="Z676" i="15" s="1"/>
  <c r="AZ118" i="2"/>
  <c r="DI122" i="2"/>
  <c r="AE697" i="15" s="1"/>
  <c r="AC697" i="15" s="1"/>
  <c r="AZ79" i="2"/>
  <c r="DI594" i="2"/>
  <c r="I776" i="15"/>
  <c r="X679" i="15"/>
  <c r="Z679" i="15" s="1"/>
  <c r="W679" i="15" s="1"/>
  <c r="V679" i="15" s="1"/>
  <c r="AJ90" i="2"/>
  <c r="DH159" i="2"/>
  <c r="DI159" i="2" s="1"/>
  <c r="AE708" i="15" s="1"/>
  <c r="AC708" i="15" s="1"/>
  <c r="DI398" i="2"/>
  <c r="DI420" i="2"/>
  <c r="AE751" i="15" s="1"/>
  <c r="AC751" i="15" s="1"/>
  <c r="DI124" i="2"/>
  <c r="DG124" i="2" s="1"/>
  <c r="AA699" i="15" s="1"/>
  <c r="AY79" i="2"/>
  <c r="I444" i="2"/>
  <c r="Q756" i="15" s="1"/>
  <c r="O756" i="15" s="1"/>
  <c r="W756" i="15" s="1"/>
  <c r="V756" i="15" s="1"/>
  <c r="U756" i="15" s="1"/>
  <c r="I780" i="2"/>
  <c r="O807" i="15" s="1"/>
  <c r="V807" i="15" s="1"/>
  <c r="U807" i="15" s="1"/>
  <c r="DI125" i="2"/>
  <c r="DG125" i="2" s="1"/>
  <c r="AA700" i="15" s="1"/>
  <c r="I125" i="2"/>
  <c r="O700" i="15" s="1"/>
  <c r="W700" i="15" s="1"/>
  <c r="V700" i="15" s="1"/>
  <c r="U700" i="15" s="1"/>
  <c r="BE109" i="2"/>
  <c r="I753" i="15"/>
  <c r="I552" i="2"/>
  <c r="O779" i="15" s="1"/>
  <c r="W779" i="15" s="1"/>
  <c r="V779" i="15" s="1"/>
  <c r="U779" i="15" s="1"/>
  <c r="F622" i="2"/>
  <c r="DI622" i="2" s="1"/>
  <c r="I124" i="2"/>
  <c r="O699" i="15" s="1"/>
  <c r="AP109" i="2"/>
  <c r="BD35" i="10"/>
  <c r="AE657" i="15" s="1"/>
  <c r="AC657" i="15" s="1"/>
  <c r="I7" i="10"/>
  <c r="O654" i="15" s="1"/>
  <c r="U654" i="15" s="1"/>
  <c r="BD7" i="10"/>
  <c r="BB7" i="10" s="1"/>
  <c r="AA654" i="15" s="1"/>
  <c r="F77" i="9"/>
  <c r="I605" i="15" s="1"/>
  <c r="F8" i="9"/>
  <c r="K591" i="15" s="1"/>
  <c r="I591" i="15" s="1"/>
  <c r="AB638" i="15"/>
  <c r="F282" i="9"/>
  <c r="M282" i="9" s="1"/>
  <c r="O622" i="15" s="1"/>
  <c r="W622" i="15" s="1"/>
  <c r="F13" i="9"/>
  <c r="I13" i="9" s="1"/>
  <c r="Q596" i="15" s="1"/>
  <c r="O596" i="15" s="1"/>
  <c r="U596" i="15" s="1"/>
  <c r="I481" i="9"/>
  <c r="O636" i="15" s="1"/>
  <c r="V636" i="15" s="1"/>
  <c r="X651" i="15"/>
  <c r="Z651" i="15" s="1"/>
  <c r="K12" i="9"/>
  <c r="BE12" i="9" s="1"/>
  <c r="AB648" i="15"/>
  <c r="I7" i="9"/>
  <c r="Q590" i="15" s="1"/>
  <c r="O590" i="15" s="1"/>
  <c r="U590" i="15" s="1"/>
  <c r="BC10" i="9"/>
  <c r="BD10" i="9" s="1"/>
  <c r="BC371" i="9"/>
  <c r="BD371" i="9" s="1"/>
  <c r="BB371" i="9" s="1"/>
  <c r="AA632" i="15" s="1"/>
  <c r="X605" i="15"/>
  <c r="Z605" i="15" s="1"/>
  <c r="X594" i="15"/>
  <c r="Z594" i="15" s="1"/>
  <c r="K8" i="9"/>
  <c r="BE8" i="9" s="1"/>
  <c r="X610" i="15"/>
  <c r="Z610" i="15" s="1"/>
  <c r="X614" i="15"/>
  <c r="K600" i="15"/>
  <c r="Q600" i="15"/>
  <c r="AB646" i="15"/>
  <c r="AB602" i="15"/>
  <c r="X602" i="15"/>
  <c r="Z602" i="15" s="1"/>
  <c r="M276" i="9"/>
  <c r="O616" i="15" s="1"/>
  <c r="W616" i="15" s="1"/>
  <c r="X633" i="15"/>
  <c r="Z633" i="15" s="1"/>
  <c r="BC483" i="9"/>
  <c r="BD483" i="9" s="1"/>
  <c r="AE638" i="15" s="1"/>
  <c r="AC638" i="15" s="1"/>
  <c r="AB647" i="15"/>
  <c r="I14" i="9"/>
  <c r="Q597" i="15" s="1"/>
  <c r="O597" i="15" s="1"/>
  <c r="U597" i="15" s="1"/>
  <c r="AC64" i="9"/>
  <c r="F17" i="7"/>
  <c r="I17" i="7" s="1"/>
  <c r="Q376" i="15" s="1"/>
  <c r="O376" i="15" s="1"/>
  <c r="K594" i="15"/>
  <c r="I594" i="15" s="1"/>
  <c r="I11" i="9"/>
  <c r="Q594" i="15" s="1"/>
  <c r="O594" i="15" s="1"/>
  <c r="U594" i="15" s="1"/>
  <c r="K197" i="9"/>
  <c r="O613" i="15" s="1"/>
  <c r="V613" i="15" s="1"/>
  <c r="I613" i="15"/>
  <c r="I10" i="9"/>
  <c r="Q593" i="15" s="1"/>
  <c r="O593" i="15" s="1"/>
  <c r="U593" i="15" s="1"/>
  <c r="BC14" i="9"/>
  <c r="BD14" i="9" s="1"/>
  <c r="AB609" i="15"/>
  <c r="I518" i="9"/>
  <c r="O646" i="15" s="1"/>
  <c r="V646" i="15" s="1"/>
  <c r="F76" i="9"/>
  <c r="K76" i="9" s="1"/>
  <c r="O604" i="15" s="1"/>
  <c r="W604" i="15" s="1"/>
  <c r="AB641" i="15"/>
  <c r="F280" i="9"/>
  <c r="I620" i="15" s="1"/>
  <c r="F74" i="9"/>
  <c r="BD74" i="9" s="1"/>
  <c r="X590" i="15"/>
  <c r="Z590" i="15" s="1"/>
  <c r="X653" i="15"/>
  <c r="I516" i="9"/>
  <c r="O644" i="15" s="1"/>
  <c r="V644" i="15" s="1"/>
  <c r="BD547" i="9"/>
  <c r="X609" i="15"/>
  <c r="Z609" i="15" s="1"/>
  <c r="AB637" i="15"/>
  <c r="V46" i="9"/>
  <c r="K598" i="15"/>
  <c r="I598" i="15" s="1"/>
  <c r="F288" i="9"/>
  <c r="I628" i="15" s="1"/>
  <c r="L547" i="9"/>
  <c r="O651" i="15" s="1"/>
  <c r="V651" i="15" s="1"/>
  <c r="I616" i="15"/>
  <c r="F12" i="9"/>
  <c r="I12" i="9" s="1"/>
  <c r="Q595" i="15" s="1"/>
  <c r="O595" i="15" s="1"/>
  <c r="U595" i="15" s="1"/>
  <c r="F289" i="9"/>
  <c r="M289" i="9" s="1"/>
  <c r="O629" i="15" s="1"/>
  <c r="W629" i="15" s="1"/>
  <c r="F188" i="6"/>
  <c r="I128" i="6"/>
  <c r="Q125" i="15" s="1"/>
  <c r="O125" i="15" s="1"/>
  <c r="BC838" i="6"/>
  <c r="AB78" i="15"/>
  <c r="AB72" i="15"/>
  <c r="BD47" i="5"/>
  <c r="AE73" i="15" s="1"/>
  <c r="AC73" i="15" s="1"/>
  <c r="F338" i="5"/>
  <c r="I338" i="5" s="1"/>
  <c r="O109" i="15" s="1"/>
  <c r="V109" i="15" s="1"/>
  <c r="I56" i="5"/>
  <c r="O82" i="15" s="1"/>
  <c r="W82" i="15" s="1"/>
  <c r="BC304" i="5"/>
  <c r="AB105" i="15"/>
  <c r="AB73" i="15"/>
  <c r="X95" i="15"/>
  <c r="Z95" i="15" s="1"/>
  <c r="F11" i="5"/>
  <c r="BD11" i="5" s="1"/>
  <c r="AE71" i="15" s="1"/>
  <c r="AC71" i="15" s="1"/>
  <c r="I306" i="5"/>
  <c r="O104" i="15" s="1"/>
  <c r="V104" i="15" s="1"/>
  <c r="AB110" i="15"/>
  <c r="I72" i="15"/>
  <c r="X77" i="15"/>
  <c r="Z77" i="15" s="1"/>
  <c r="X90" i="15"/>
  <c r="Z90" i="15" s="1"/>
  <c r="F10" i="5"/>
  <c r="BD10" i="5" s="1"/>
  <c r="X103" i="15"/>
  <c r="Z103" i="15" s="1"/>
  <c r="AB95" i="15"/>
  <c r="AB89" i="15"/>
  <c r="AB101" i="15"/>
  <c r="X84" i="15"/>
  <c r="Z84" i="15" s="1"/>
  <c r="AB107" i="15"/>
  <c r="X93" i="15"/>
  <c r="Z93" i="15" s="1"/>
  <c r="BC46" i="5"/>
  <c r="BD46" i="5" s="1"/>
  <c r="AE72" i="15" s="1"/>
  <c r="AC72" i="15" s="1"/>
  <c r="F7" i="5"/>
  <c r="K7" i="5" s="1"/>
  <c r="O67" i="15" s="1"/>
  <c r="V67" i="15" s="1"/>
  <c r="BD105" i="5"/>
  <c r="AE84" i="15" s="1"/>
  <c r="AC84" i="15" s="1"/>
  <c r="F302" i="5"/>
  <c r="I100" i="15" s="1"/>
  <c r="BD107" i="5"/>
  <c r="AE86" i="15" s="1"/>
  <c r="AC86" i="15" s="1"/>
  <c r="BC303" i="5"/>
  <c r="BC338" i="5"/>
  <c r="I92" i="15"/>
  <c r="J209" i="5"/>
  <c r="O92" i="15" s="1"/>
  <c r="V92" i="15" s="1"/>
  <c r="J211" i="5"/>
  <c r="O94" i="15" s="1"/>
  <c r="V94" i="15" s="1"/>
  <c r="J105" i="5"/>
  <c r="O84" i="15" s="1"/>
  <c r="V84" i="15" s="1"/>
  <c r="J210" i="5"/>
  <c r="O93" i="15" s="1"/>
  <c r="V93" i="15" s="1"/>
  <c r="AB79" i="15"/>
  <c r="BD53" i="5"/>
  <c r="BB53" i="5" s="1"/>
  <c r="AA79" i="15" s="1"/>
  <c r="I82" i="15"/>
  <c r="BC49" i="5"/>
  <c r="X74" i="15"/>
  <c r="Z74" i="15" s="1"/>
  <c r="X100" i="15"/>
  <c r="Z100" i="15" s="1"/>
  <c r="AB71" i="15"/>
  <c r="I307" i="5"/>
  <c r="O105" i="15" s="1"/>
  <c r="V105" i="15" s="1"/>
  <c r="AB67" i="15"/>
  <c r="BC209" i="5"/>
  <c r="BD209" i="5" s="1"/>
  <c r="AB85" i="15"/>
  <c r="X86" i="15"/>
  <c r="Z86" i="15" s="1"/>
  <c r="X97" i="15"/>
  <c r="Z97" i="15" s="1"/>
  <c r="AB68" i="15"/>
  <c r="AB77" i="15"/>
  <c r="X98" i="15"/>
  <c r="Z98" i="15" s="1"/>
  <c r="BD56" i="5"/>
  <c r="AE82" i="15" s="1"/>
  <c r="AC82" i="15" s="1"/>
  <c r="AB102" i="15"/>
  <c r="AB100" i="15"/>
  <c r="AB82" i="15"/>
  <c r="F303" i="5"/>
  <c r="AB91" i="15"/>
  <c r="BD306" i="5"/>
  <c r="BB306" i="5" s="1"/>
  <c r="AA104" i="15" s="1"/>
  <c r="W751" i="15"/>
  <c r="V751" i="15" s="1"/>
  <c r="U751" i="15" s="1"/>
  <c r="J158" i="5"/>
  <c r="O89" i="15" s="1"/>
  <c r="V89" i="15" s="1"/>
  <c r="I89" i="15"/>
  <c r="BC24" i="8"/>
  <c r="I21" i="8"/>
  <c r="BD21" i="8"/>
  <c r="H22" i="8"/>
  <c r="I485" i="9"/>
  <c r="O640" i="15" s="1"/>
  <c r="V640" i="15" s="1"/>
  <c r="I640" i="15"/>
  <c r="J106" i="5"/>
  <c r="O85" i="15" s="1"/>
  <c r="V85" i="15" s="1"/>
  <c r="I85" i="15"/>
  <c r="H421" i="2"/>
  <c r="K752" i="15"/>
  <c r="I499" i="2"/>
  <c r="O764" i="15" s="1"/>
  <c r="V764" i="15" s="1"/>
  <c r="U764" i="15" s="1"/>
  <c r="F623" i="2"/>
  <c r="DI623" i="2" s="1"/>
  <c r="BD308" i="16"/>
  <c r="AE64" i="15" s="1"/>
  <c r="AC64" i="15" s="1"/>
  <c r="DI419" i="2"/>
  <c r="X91" i="15"/>
  <c r="Z91" i="15" s="1"/>
  <c r="AV118" i="2"/>
  <c r="DI367" i="2"/>
  <c r="I1451" i="7"/>
  <c r="Q573" i="15" s="1"/>
  <c r="O573" i="15" s="1"/>
  <c r="DI595" i="2"/>
  <c r="DI399" i="2"/>
  <c r="DI779" i="2"/>
  <c r="BD69" i="16"/>
  <c r="AE42" i="15" s="1"/>
  <c r="H419" i="2"/>
  <c r="X99" i="15"/>
  <c r="Z99" i="15" s="1"/>
  <c r="AW118" i="2"/>
  <c r="BD57" i="5"/>
  <c r="BB57" i="5" s="1"/>
  <c r="AA83" i="15" s="1"/>
  <c r="F212" i="5"/>
  <c r="BD212" i="5" s="1"/>
  <c r="AE95" i="15" s="1"/>
  <c r="AC95" i="15" s="1"/>
  <c r="I464" i="2"/>
  <c r="Q759" i="15" s="1"/>
  <c r="O759" i="15" s="1"/>
  <c r="U759" i="15" s="1"/>
  <c r="DI349" i="2"/>
  <c r="F277" i="9"/>
  <c r="BD277" i="9" s="1"/>
  <c r="AQ118" i="2"/>
  <c r="X104" i="15"/>
  <c r="Z104" i="15" s="1"/>
  <c r="I57" i="5"/>
  <c r="O83" i="15" s="1"/>
  <c r="W83" i="15" s="1"/>
  <c r="I445" i="2"/>
  <c r="Q757" i="15" s="1"/>
  <c r="O757" i="15" s="1"/>
  <c r="W757" i="15" s="1"/>
  <c r="V757" i="15" s="1"/>
  <c r="U757" i="15" s="1"/>
  <c r="I1453" i="7"/>
  <c r="Q574" i="15" s="1"/>
  <c r="O574" i="15" s="1"/>
  <c r="I400" i="2"/>
  <c r="Q748" i="15" s="1"/>
  <c r="O748" i="15" s="1"/>
  <c r="W748" i="15" s="1"/>
  <c r="V748" i="15" s="1"/>
  <c r="U748" i="15" s="1"/>
  <c r="I664" i="2"/>
  <c r="O798" i="15" s="1"/>
  <c r="V798" i="15" s="1"/>
  <c r="U798" i="15" s="1"/>
  <c r="DI350" i="2"/>
  <c r="J108" i="5"/>
  <c r="O87" i="15" s="1"/>
  <c r="V87" i="15" s="1"/>
  <c r="AM118" i="2"/>
  <c r="I160" i="2"/>
  <c r="O709" i="15" s="1"/>
  <c r="I164" i="2"/>
  <c r="O713" i="15" s="1"/>
  <c r="I168" i="2"/>
  <c r="O717" i="15" s="1"/>
  <c r="DI400" i="2"/>
  <c r="DI780" i="2"/>
  <c r="BD486" i="9"/>
  <c r="AE641" i="15" s="1"/>
  <c r="AC641" i="15" s="1"/>
  <c r="F603" i="9"/>
  <c r="F596" i="9" s="1"/>
  <c r="BD596" i="9" s="1"/>
  <c r="AE653" i="15" s="1"/>
  <c r="AC653" i="15" s="1"/>
  <c r="W780" i="15"/>
  <c r="V780" i="15" s="1"/>
  <c r="U780" i="15" s="1"/>
  <c r="BD9" i="5"/>
  <c r="AE69" i="15" s="1"/>
  <c r="AC69" i="15" s="1"/>
  <c r="F816" i="6"/>
  <c r="F80" i="9"/>
  <c r="BD485" i="9"/>
  <c r="DI261" i="2"/>
  <c r="I397" i="2"/>
  <c r="Q745" i="15" s="1"/>
  <c r="O745" i="15" s="1"/>
  <c r="W745" i="15" s="1"/>
  <c r="V745" i="15" s="1"/>
  <c r="U745" i="15" s="1"/>
  <c r="DI816" i="2"/>
  <c r="F261" i="5"/>
  <c r="BD261" i="5" s="1"/>
  <c r="AJ136" i="2"/>
  <c r="BD16" i="9"/>
  <c r="AE599" i="15" s="1"/>
  <c r="AC599" i="15" s="1"/>
  <c r="BD159" i="5"/>
  <c r="AE90" i="15" s="1"/>
  <c r="AC90" i="15" s="1"/>
  <c r="DI99" i="2"/>
  <c r="DG99" i="2" s="1"/>
  <c r="AA693" i="15" s="1"/>
  <c r="F1278" i="7"/>
  <c r="BD1278" i="7" s="1"/>
  <c r="AE528" i="15" s="1"/>
  <c r="AC528" i="15" s="1"/>
  <c r="F1277" i="7"/>
  <c r="I527" i="15" s="1"/>
  <c r="F228" i="16"/>
  <c r="I228" i="16" s="1"/>
  <c r="O59" i="15" s="1"/>
  <c r="V59" i="15" s="1"/>
  <c r="F339" i="5"/>
  <c r="BD339" i="5" s="1"/>
  <c r="I53" i="5"/>
  <c r="O79" i="15" s="1"/>
  <c r="W79" i="15" s="1"/>
  <c r="BD174" i="16"/>
  <c r="BB174" i="16" s="1"/>
  <c r="AA50" i="15" s="1"/>
  <c r="BD15" i="9"/>
  <c r="AE598" i="15" s="1"/>
  <c r="AC598" i="15" s="1"/>
  <c r="DI348" i="2"/>
  <c r="AE741" i="15" s="1"/>
  <c r="AC741" i="15" s="1"/>
  <c r="DI481" i="2"/>
  <c r="DI500" i="2"/>
  <c r="DI525" i="2"/>
  <c r="DI529" i="2"/>
  <c r="DI549" i="2"/>
  <c r="DI553" i="2"/>
  <c r="BD210" i="5"/>
  <c r="AE93" i="15" s="1"/>
  <c r="AC93" i="15" s="1"/>
  <c r="AB80" i="15"/>
  <c r="AL109" i="2"/>
  <c r="F291" i="9"/>
  <c r="BD291" i="9" s="1"/>
  <c r="DI445" i="2"/>
  <c r="AE757" i="15" s="1"/>
  <c r="AC757" i="15" s="1"/>
  <c r="I594" i="2"/>
  <c r="O787" i="15" s="1"/>
  <c r="U787" i="15" s="1"/>
  <c r="I347" i="2"/>
  <c r="O740" i="15" s="1"/>
  <c r="W740" i="15" s="1"/>
  <c r="V740" i="15" s="1"/>
  <c r="U740" i="15" s="1"/>
  <c r="I483" i="15"/>
  <c r="AB75" i="15"/>
  <c r="BD157" i="5"/>
  <c r="BB157" i="5" s="1"/>
  <c r="AA88" i="15" s="1"/>
  <c r="BD211" i="5"/>
  <c r="AE94" i="15" s="1"/>
  <c r="AC94" i="15" s="1"/>
  <c r="BD108" i="5"/>
  <c r="AE87" i="15" s="1"/>
  <c r="AC87" i="15" s="1"/>
  <c r="A1914" i="6"/>
  <c r="DI154" i="2"/>
  <c r="DI162" i="2"/>
  <c r="DI166" i="2"/>
  <c r="DI170" i="2"/>
  <c r="I256" i="16"/>
  <c r="O61" i="15" s="1"/>
  <c r="U61" i="15" s="1"/>
  <c r="AB76" i="15"/>
  <c r="BD305" i="5"/>
  <c r="AE103" i="15" s="1"/>
  <c r="AC103" i="15" s="1"/>
  <c r="AB83" i="15"/>
  <c r="BB79" i="2"/>
  <c r="X682" i="15"/>
  <c r="Z682" i="15" s="1"/>
  <c r="W682" i="15" s="1"/>
  <c r="AE655" i="15"/>
  <c r="AC655" i="15" s="1"/>
  <c r="BB8" i="10"/>
  <c r="AA655" i="15" s="1"/>
  <c r="BB36" i="10"/>
  <c r="AA658" i="15" s="1"/>
  <c r="AE658" i="15"/>
  <c r="AC658" i="15" s="1"/>
  <c r="AE659" i="15"/>
  <c r="AC659" i="15" s="1"/>
  <c r="BB58" i="10"/>
  <c r="AA659" i="15" s="1"/>
  <c r="F1143" i="7"/>
  <c r="I504" i="15" s="1"/>
  <c r="F1156" i="7"/>
  <c r="I517" i="15" s="1"/>
  <c r="X420" i="15"/>
  <c r="Z420" i="15" s="1"/>
  <c r="X486" i="15"/>
  <c r="Z486" i="15" s="1"/>
  <c r="AC696" i="7"/>
  <c r="F494" i="7"/>
  <c r="I427" i="15" s="1"/>
  <c r="X387" i="15"/>
  <c r="Z387" i="15" s="1"/>
  <c r="X405" i="15"/>
  <c r="Z405" i="15" s="1"/>
  <c r="X391" i="15"/>
  <c r="Z391" i="15" s="1"/>
  <c r="AB463" i="15"/>
  <c r="BC63" i="7"/>
  <c r="D517" i="7"/>
  <c r="V517" i="7" s="1"/>
  <c r="BC768" i="7"/>
  <c r="BD768" i="7" s="1"/>
  <c r="AB539" i="15"/>
  <c r="BC1365" i="7"/>
  <c r="BD1365" i="7" s="1"/>
  <c r="BC1361" i="7"/>
  <c r="BD1361" i="7" s="1"/>
  <c r="AB543" i="15"/>
  <c r="BC1309" i="7"/>
  <c r="AB529" i="15"/>
  <c r="AB502" i="15"/>
  <c r="I75" i="16"/>
  <c r="Q45" i="15" s="1"/>
  <c r="O45" i="15" s="1"/>
  <c r="I685" i="7"/>
  <c r="R446" i="15" s="1"/>
  <c r="I698" i="7"/>
  <c r="Q453" i="15" s="1"/>
  <c r="BD227" i="16"/>
  <c r="BB227" i="16" s="1"/>
  <c r="AA58" i="15" s="1"/>
  <c r="I1353" i="7"/>
  <c r="Q539" i="15" s="1"/>
  <c r="O539" i="15" s="1"/>
  <c r="U539" i="15" s="1"/>
  <c r="W324" i="7"/>
  <c r="AB56" i="15"/>
  <c r="I220" i="16"/>
  <c r="O51" i="15" s="1"/>
  <c r="V51" i="15" s="1"/>
  <c r="BD76" i="16"/>
  <c r="AF45" i="15" s="1"/>
  <c r="AB471" i="15"/>
  <c r="X63" i="15"/>
  <c r="Z63" i="15" s="1"/>
  <c r="X369" i="15"/>
  <c r="Z369" i="15" s="1"/>
  <c r="X402" i="15"/>
  <c r="Z402" i="15" s="1"/>
  <c r="AB37" i="15"/>
  <c r="I58" i="16"/>
  <c r="BD75" i="16"/>
  <c r="AE45" i="15" s="1"/>
  <c r="F59" i="7"/>
  <c r="I381" i="15" s="1"/>
  <c r="I73" i="16"/>
  <c r="Q44" i="15" s="1"/>
  <c r="O44" i="15" s="1"/>
  <c r="X42" i="15"/>
  <c r="Z42" i="15" s="1"/>
  <c r="I1351" i="7"/>
  <c r="Q550" i="15" s="1"/>
  <c r="O550" i="15" s="1"/>
  <c r="U550" i="15" s="1"/>
  <c r="F74" i="16"/>
  <c r="L44" i="15" s="1"/>
  <c r="I44" i="15" s="1"/>
  <c r="AB523" i="15"/>
  <c r="L46" i="15"/>
  <c r="I78" i="16"/>
  <c r="BC1364" i="7"/>
  <c r="BD1364" i="7" s="1"/>
  <c r="AE536" i="15" s="1"/>
  <c r="AC536" i="15" s="1"/>
  <c r="BD226" i="16"/>
  <c r="AE57" i="15" s="1"/>
  <c r="AC57" i="15" s="1"/>
  <c r="I62" i="16"/>
  <c r="E113" i="16"/>
  <c r="I43" i="15"/>
  <c r="I227" i="16"/>
  <c r="O58" i="15" s="1"/>
  <c r="V58" i="15" s="1"/>
  <c r="F7" i="16"/>
  <c r="I35" i="15" s="1"/>
  <c r="I1273" i="7"/>
  <c r="O523" i="15" s="1"/>
  <c r="V523" i="15" s="1"/>
  <c r="X60" i="15"/>
  <c r="Z60" i="15" s="1"/>
  <c r="BD220" i="16"/>
  <c r="BB220" i="16" s="1"/>
  <c r="AA51" i="15" s="1"/>
  <c r="BC1360" i="7"/>
  <c r="BD1360" i="7" s="1"/>
  <c r="BB1360" i="7" s="1"/>
  <c r="AA535" i="15" s="1"/>
  <c r="W330" i="7"/>
  <c r="E146" i="16"/>
  <c r="BD72" i="16"/>
  <c r="AF43" i="15" s="1"/>
  <c r="I224" i="16"/>
  <c r="O55" i="15" s="1"/>
  <c r="V55" i="15" s="1"/>
  <c r="AB380" i="15"/>
  <c r="X58" i="15"/>
  <c r="Z58" i="15" s="1"/>
  <c r="AB45" i="15"/>
  <c r="I71" i="16"/>
  <c r="Q43" i="15" s="1"/>
  <c r="V43" i="15" s="1"/>
  <c r="AC135" i="16"/>
  <c r="AB60" i="15"/>
  <c r="I692" i="7"/>
  <c r="Q450" i="15" s="1"/>
  <c r="I697" i="7"/>
  <c r="R452" i="15" s="1"/>
  <c r="M565" i="7"/>
  <c r="BE565" i="7" s="1"/>
  <c r="I70" i="16"/>
  <c r="E137" i="16"/>
  <c r="L37" i="15"/>
  <c r="I37" i="15" s="1"/>
  <c r="BC517" i="9"/>
  <c r="BD517" i="9" s="1"/>
  <c r="AE645" i="15" s="1"/>
  <c r="AC645" i="15" s="1"/>
  <c r="X35" i="15"/>
  <c r="Z35" i="15" s="1"/>
  <c r="F146" i="7"/>
  <c r="I407" i="15" s="1"/>
  <c r="F941" i="7"/>
  <c r="BD941" i="7" s="1"/>
  <c r="D213" i="16"/>
  <c r="V213" i="16" s="1"/>
  <c r="BD307" i="16"/>
  <c r="AE63" i="15" s="1"/>
  <c r="AC63" i="15" s="1"/>
  <c r="C643" i="15"/>
  <c r="I1365" i="7"/>
  <c r="Q542" i="15" s="1"/>
  <c r="O542" i="15" s="1"/>
  <c r="U542" i="15" s="1"/>
  <c r="AB537" i="15"/>
  <c r="I307" i="16"/>
  <c r="O63" i="15" s="1"/>
  <c r="Q63" i="15" s="1"/>
  <c r="I51" i="15"/>
  <c r="I63" i="16"/>
  <c r="Q39" i="15" s="1"/>
  <c r="O39" i="15" s="1"/>
  <c r="AB54" i="15"/>
  <c r="BC67" i="16"/>
  <c r="BD67" i="16" s="1"/>
  <c r="AE41" i="15" s="1"/>
  <c r="BC65" i="16"/>
  <c r="BD65" i="16" s="1"/>
  <c r="AE40" i="15" s="1"/>
  <c r="BC522" i="9"/>
  <c r="BD522" i="9" s="1"/>
  <c r="AE650" i="15" s="1"/>
  <c r="AC650" i="15" s="1"/>
  <c r="BC520" i="9"/>
  <c r="BD520" i="9" s="1"/>
  <c r="BB520" i="9" s="1"/>
  <c r="AA648" i="15" s="1"/>
  <c r="I64" i="16"/>
  <c r="V40" i="15"/>
  <c r="O40" i="15"/>
  <c r="I76" i="16"/>
  <c r="L45" i="15"/>
  <c r="I45" i="15" s="1"/>
  <c r="V36" i="15"/>
  <c r="O36" i="15"/>
  <c r="BC71" i="16"/>
  <c r="BD71" i="16" s="1"/>
  <c r="BD64" i="16"/>
  <c r="AF39" i="15" s="1"/>
  <c r="X48" i="15"/>
  <c r="Z48" i="15" s="1"/>
  <c r="D442" i="15"/>
  <c r="E112" i="16"/>
  <c r="BC608" i="7"/>
  <c r="F1041" i="7"/>
  <c r="BD78" i="16"/>
  <c r="AF46" i="15" s="1"/>
  <c r="AC134" i="16"/>
  <c r="L1154" i="7"/>
  <c r="F1154" i="7" s="1"/>
  <c r="I515" i="15" s="1"/>
  <c r="F603" i="7"/>
  <c r="I437" i="15" s="1"/>
  <c r="AB55" i="15"/>
  <c r="X57" i="15"/>
  <c r="Z57" i="15" s="1"/>
  <c r="AB38" i="15"/>
  <c r="X422" i="15"/>
  <c r="Z422" i="15" s="1"/>
  <c r="BC688" i="7"/>
  <c r="BD688" i="7" s="1"/>
  <c r="AE448" i="15" s="1"/>
  <c r="BC1354" i="7"/>
  <c r="BD1354" i="7" s="1"/>
  <c r="AB454" i="15"/>
  <c r="AB478" i="15"/>
  <c r="I942" i="7"/>
  <c r="Q486" i="15" s="1"/>
  <c r="I1352" i="7"/>
  <c r="Q533" i="15" s="1"/>
  <c r="O533" i="15" s="1"/>
  <c r="U533" i="15" s="1"/>
  <c r="F1407" i="7"/>
  <c r="I564" i="15" s="1"/>
  <c r="AB465" i="15"/>
  <c r="BD224" i="16"/>
  <c r="BB224" i="16" s="1"/>
  <c r="AA55" i="15" s="1"/>
  <c r="BD1451" i="7"/>
  <c r="AE573" i="15" s="1"/>
  <c r="F62" i="7"/>
  <c r="I384" i="15" s="1"/>
  <c r="C644" i="15"/>
  <c r="X438" i="15"/>
  <c r="Z438" i="15" s="1"/>
  <c r="BC1311" i="7"/>
  <c r="BC1358" i="7"/>
  <c r="BD1358" i="7" s="1"/>
  <c r="BD70" i="16"/>
  <c r="AF42" i="15" s="1"/>
  <c r="K1398" i="7"/>
  <c r="AC138" i="16"/>
  <c r="I173" i="16"/>
  <c r="O49" i="15" s="1"/>
  <c r="V49" i="15" s="1"/>
  <c r="BC518" i="9"/>
  <c r="BD518" i="9" s="1"/>
  <c r="AE646" i="15" s="1"/>
  <c r="AC646" i="15" s="1"/>
  <c r="I1364" i="7"/>
  <c r="Q536" i="15" s="1"/>
  <c r="O536" i="15" s="1"/>
  <c r="U536" i="15" s="1"/>
  <c r="I55" i="15"/>
  <c r="BD222" i="16"/>
  <c r="BB222" i="16" s="1"/>
  <c r="AA53" i="15" s="1"/>
  <c r="F609" i="7"/>
  <c r="M609" i="7" s="1"/>
  <c r="O441" i="15" s="1"/>
  <c r="W441" i="15" s="1"/>
  <c r="F66" i="16"/>
  <c r="L40" i="15" s="1"/>
  <c r="I40" i="15" s="1"/>
  <c r="BC514" i="9"/>
  <c r="BD514" i="9" s="1"/>
  <c r="X366" i="15"/>
  <c r="Z366" i="15" s="1"/>
  <c r="AB475" i="15"/>
  <c r="I36" i="15"/>
  <c r="F1151" i="7"/>
  <c r="I512" i="15" s="1"/>
  <c r="X59" i="15"/>
  <c r="Z59" i="15" s="1"/>
  <c r="BD58" i="16"/>
  <c r="AF36" i="15" s="1"/>
  <c r="F229" i="16"/>
  <c r="I229" i="16" s="1"/>
  <c r="O60" i="15" s="1"/>
  <c r="V60" i="15" s="1"/>
  <c r="BD221" i="16"/>
  <c r="BB221" i="16" s="1"/>
  <c r="AA52" i="15" s="1"/>
  <c r="F608" i="7"/>
  <c r="J440" i="15" s="1"/>
  <c r="BC611" i="7"/>
  <c r="X426" i="15"/>
  <c r="Z426" i="15" s="1"/>
  <c r="F1133" i="7"/>
  <c r="I494" i="15" s="1"/>
  <c r="BC333" i="16"/>
  <c r="BD333" i="16" s="1"/>
  <c r="AE65" i="15" s="1"/>
  <c r="AC65" i="15" s="1"/>
  <c r="BC139" i="7"/>
  <c r="AB366" i="15"/>
  <c r="BC149" i="7"/>
  <c r="AB43" i="15"/>
  <c r="I280" i="16"/>
  <c r="O62" i="15" s="1"/>
  <c r="V62" i="15" s="1"/>
  <c r="BD62" i="16"/>
  <c r="AF38" i="15" s="1"/>
  <c r="J334" i="16"/>
  <c r="O66" i="15" s="1"/>
  <c r="V66" i="15" s="1"/>
  <c r="H608" i="7"/>
  <c r="E136" i="16"/>
  <c r="W336" i="7"/>
  <c r="BD79" i="16"/>
  <c r="AE47" i="15" s="1"/>
  <c r="BD60" i="16"/>
  <c r="AF37" i="15" s="1"/>
  <c r="X370" i="15"/>
  <c r="Z370" i="15" s="1"/>
  <c r="X471" i="15"/>
  <c r="Z471" i="15" s="1"/>
  <c r="X37" i="15"/>
  <c r="Z37" i="15" s="1"/>
  <c r="E159" i="16"/>
  <c r="AB550" i="15"/>
  <c r="I308" i="16"/>
  <c r="O64" i="15" s="1"/>
  <c r="U64" i="15" s="1"/>
  <c r="AB53" i="15"/>
  <c r="I514" i="9"/>
  <c r="O642" i="15" s="1"/>
  <c r="V642" i="15" s="1"/>
  <c r="I39" i="15"/>
  <c r="BC521" i="9"/>
  <c r="BD521" i="9" s="1"/>
  <c r="AE649" i="15" s="1"/>
  <c r="AC649" i="15" s="1"/>
  <c r="I522" i="9"/>
  <c r="O650" i="15" s="1"/>
  <c r="V650" i="15" s="1"/>
  <c r="BC519" i="9"/>
  <c r="BD519" i="9" s="1"/>
  <c r="AE647" i="15" s="1"/>
  <c r="AC647" i="15" s="1"/>
  <c r="B188" i="20"/>
  <c r="F1148" i="7"/>
  <c r="I509" i="15" s="1"/>
  <c r="AB479" i="15"/>
  <c r="F138" i="7"/>
  <c r="I399" i="15" s="1"/>
  <c r="F149" i="7"/>
  <c r="I410" i="15" s="1"/>
  <c r="F569" i="7"/>
  <c r="I436" i="15" s="1"/>
  <c r="BD685" i="7"/>
  <c r="AF446" i="15" s="1"/>
  <c r="E1502" i="7"/>
  <c r="AB457" i="15"/>
  <c r="I936" i="7"/>
  <c r="Q483" i="15" s="1"/>
  <c r="O483" i="15" s="1"/>
  <c r="X404" i="15"/>
  <c r="Z404" i="15" s="1"/>
  <c r="I1349" i="7"/>
  <c r="Q538" i="15" s="1"/>
  <c r="O538" i="15" s="1"/>
  <c r="U538" i="15" s="1"/>
  <c r="I925" i="7"/>
  <c r="R477" i="15" s="1"/>
  <c r="BC1359" i="7"/>
  <c r="BD1359" i="7" s="1"/>
  <c r="BB1359" i="7" s="1"/>
  <c r="AA552" i="15" s="1"/>
  <c r="AB486" i="15"/>
  <c r="F1140" i="7"/>
  <c r="I501" i="15" s="1"/>
  <c r="I1362" i="7"/>
  <c r="Q547" i="15" s="1"/>
  <c r="O547" i="15" s="1"/>
  <c r="U547" i="15" s="1"/>
  <c r="J455" i="7"/>
  <c r="AB513" i="15"/>
  <c r="I1344" i="7"/>
  <c r="Q531" i="15" s="1"/>
  <c r="O531" i="15" s="1"/>
  <c r="U531" i="15" s="1"/>
  <c r="BC569" i="7"/>
  <c r="BC525" i="7"/>
  <c r="BC1363" i="7"/>
  <c r="BD1363" i="7" s="1"/>
  <c r="AE553" i="15" s="1"/>
  <c r="AC553" i="15" s="1"/>
  <c r="I455" i="7"/>
  <c r="BC928" i="7"/>
  <c r="BD928" i="7" s="1"/>
  <c r="AE479" i="15" s="1"/>
  <c r="D417" i="7"/>
  <c r="V417" i="7" s="1"/>
  <c r="I1360" i="7"/>
  <c r="Q535" i="15" s="1"/>
  <c r="O535" i="15" s="1"/>
  <c r="U535" i="15" s="1"/>
  <c r="BC17" i="7"/>
  <c r="J1067" i="7"/>
  <c r="O491" i="15" s="1"/>
  <c r="V491" i="15" s="1"/>
  <c r="AB449" i="15"/>
  <c r="X443" i="15"/>
  <c r="Z443" i="15" s="1"/>
  <c r="J1006" i="7"/>
  <c r="O488" i="15" s="1"/>
  <c r="V488" i="15" s="1"/>
  <c r="I1439" i="7"/>
  <c r="Q567" i="15" s="1"/>
  <c r="V567" i="15" s="1"/>
  <c r="X372" i="15"/>
  <c r="Z372" i="15" s="1"/>
  <c r="X381" i="15"/>
  <c r="Z381" i="15" s="1"/>
  <c r="I922" i="7"/>
  <c r="Q476" i="15" s="1"/>
  <c r="AB372" i="15"/>
  <c r="AB538" i="15"/>
  <c r="F452" i="7"/>
  <c r="I420" i="15" s="1"/>
  <c r="F1142" i="7"/>
  <c r="BD1142" i="7" s="1"/>
  <c r="I1268" i="7"/>
  <c r="O518" i="15" s="1"/>
  <c r="V518" i="15" s="1"/>
  <c r="I1361" i="7"/>
  <c r="Q541" i="15" s="1"/>
  <c r="O541" i="15" s="1"/>
  <c r="U541" i="15" s="1"/>
  <c r="BC1407" i="7"/>
  <c r="F1137" i="7"/>
  <c r="I498" i="15" s="1"/>
  <c r="BC1447" i="7"/>
  <c r="BD1447" i="7" s="1"/>
  <c r="AE571" i="15" s="1"/>
  <c r="X399" i="15"/>
  <c r="Z399" i="15" s="1"/>
  <c r="I1358" i="7"/>
  <c r="Q546" i="15" s="1"/>
  <c r="O546" i="15" s="1"/>
  <c r="U546" i="15" s="1"/>
  <c r="F1153" i="7"/>
  <c r="I514" i="15" s="1"/>
  <c r="AB518" i="15"/>
  <c r="BC1356" i="7"/>
  <c r="BD1356" i="7" s="1"/>
  <c r="AE534" i="15" s="1"/>
  <c r="AC534" i="15" s="1"/>
  <c r="X476" i="15"/>
  <c r="Z476" i="15" s="1"/>
  <c r="Y530" i="15"/>
  <c r="Z530" i="15" s="1"/>
  <c r="I457" i="7"/>
  <c r="F457" i="7" s="1"/>
  <c r="I425" i="15" s="1"/>
  <c r="AB484" i="15"/>
  <c r="BC892" i="7"/>
  <c r="AB542" i="15"/>
  <c r="AB534" i="15"/>
  <c r="F12" i="7"/>
  <c r="K371" i="15" s="1"/>
  <c r="I371" i="15" s="1"/>
  <c r="J456" i="7"/>
  <c r="F1005" i="7"/>
  <c r="I487" i="15" s="1"/>
  <c r="BD1268" i="7"/>
  <c r="AE518" i="15" s="1"/>
  <c r="AC518" i="15" s="1"/>
  <c r="I1348" i="7"/>
  <c r="Q532" i="15" s="1"/>
  <c r="O532" i="15" s="1"/>
  <c r="U532" i="15" s="1"/>
  <c r="AB511" i="15"/>
  <c r="I174" i="16"/>
  <c r="O50" i="15" s="1"/>
  <c r="V50" i="15" s="1"/>
  <c r="AB50" i="15"/>
  <c r="BC173" i="16"/>
  <c r="BD173" i="16" s="1"/>
  <c r="L41" i="15"/>
  <c r="I41" i="15" s="1"/>
  <c r="I68" i="16"/>
  <c r="BD68" i="16"/>
  <c r="AF41" i="15" s="1"/>
  <c r="AE54" i="15"/>
  <c r="AC54" i="15" s="1"/>
  <c r="BB223" i="16"/>
  <c r="AA54" i="15" s="1"/>
  <c r="BB225" i="16"/>
  <c r="AA56" i="15" s="1"/>
  <c r="I38" i="15"/>
  <c r="E120" i="16"/>
  <c r="E157" i="16"/>
  <c r="E117" i="16"/>
  <c r="I49" i="15"/>
  <c r="E134" i="16"/>
  <c r="V249" i="16"/>
  <c r="L42" i="15"/>
  <c r="I42" i="15" s="1"/>
  <c r="A35" i="15"/>
  <c r="AZ35" i="15" s="1"/>
  <c r="I64" i="15"/>
  <c r="K64" i="15" s="1"/>
  <c r="E163" i="16"/>
  <c r="E143" i="16"/>
  <c r="BD334" i="16"/>
  <c r="AE66" i="15" s="1"/>
  <c r="AC66" i="15" s="1"/>
  <c r="AE36" i="15"/>
  <c r="E140" i="16"/>
  <c r="G38" i="15"/>
  <c r="AC136" i="16"/>
  <c r="X53" i="15"/>
  <c r="Z53" i="15" s="1"/>
  <c r="D301" i="16"/>
  <c r="V301" i="16" s="1"/>
  <c r="AC137" i="16"/>
  <c r="E126" i="16"/>
  <c r="F80" i="16"/>
  <c r="BD80" i="16" s="1"/>
  <c r="AF47" i="15" s="1"/>
  <c r="E135" i="16"/>
  <c r="AC140" i="16"/>
  <c r="E158" i="16"/>
  <c r="BC256" i="16"/>
  <c r="BD256" i="16" s="1"/>
  <c r="B185" i="20"/>
  <c r="AC133" i="16"/>
  <c r="I79" i="16"/>
  <c r="Q47" i="15" s="1"/>
  <c r="D327" i="16"/>
  <c r="V327" i="16" s="1"/>
  <c r="E144" i="16"/>
  <c r="AB39" i="15"/>
  <c r="E121" i="16"/>
  <c r="X50" i="15"/>
  <c r="Z50" i="15" s="1"/>
  <c r="B182" i="20"/>
  <c r="B192" i="20"/>
  <c r="B159" i="20"/>
  <c r="E46" i="5"/>
  <c r="G72" i="15" s="1"/>
  <c r="E47" i="5"/>
  <c r="G73" i="15" s="1"/>
  <c r="B143" i="20"/>
  <c r="B178" i="20"/>
  <c r="B181" i="20"/>
  <c r="B184" i="20"/>
  <c r="B216" i="20"/>
  <c r="B187" i="20"/>
  <c r="B162" i="20"/>
  <c r="B161" i="20"/>
  <c r="B180" i="20"/>
  <c r="B155" i="20"/>
  <c r="B158" i="20"/>
  <c r="B157" i="20"/>
  <c r="B160" i="20"/>
  <c r="B139" i="20"/>
  <c r="B154" i="20"/>
  <c r="B153" i="20"/>
  <c r="B156" i="20"/>
  <c r="B215" i="20"/>
  <c r="B150" i="20"/>
  <c r="B149" i="20"/>
  <c r="B152" i="20"/>
  <c r="B146" i="20"/>
  <c r="B163" i="20"/>
  <c r="B183" i="20"/>
  <c r="B142" i="20"/>
  <c r="B141" i="20"/>
  <c r="B140" i="20"/>
  <c r="B199" i="20"/>
  <c r="B145" i="20"/>
  <c r="B191" i="20"/>
  <c r="B151" i="20"/>
  <c r="B225" i="20"/>
  <c r="B208" i="20"/>
  <c r="B211" i="20"/>
  <c r="B198" i="20"/>
  <c r="B197" i="20"/>
  <c r="B200" i="20"/>
  <c r="A9" i="15"/>
  <c r="AZ9" i="15" s="1"/>
  <c r="B179" i="20"/>
  <c r="B190" i="20"/>
  <c r="B193" i="20"/>
  <c r="B196" i="20"/>
  <c r="B195" i="20"/>
  <c r="B186" i="20"/>
  <c r="B189" i="20"/>
  <c r="J846" i="7"/>
  <c r="O468" i="15" s="1"/>
  <c r="J371" i="9"/>
  <c r="O632" i="15" s="1"/>
  <c r="V632" i="15" s="1"/>
  <c r="I632" i="15"/>
  <c r="F227" i="9"/>
  <c r="BD227" i="9" s="1"/>
  <c r="BD46" i="9"/>
  <c r="AF600" i="15" s="1"/>
  <c r="F82" i="9"/>
  <c r="BD82" i="9" s="1"/>
  <c r="I486" i="9"/>
  <c r="O641" i="15" s="1"/>
  <c r="V641" i="15" s="1"/>
  <c r="I641" i="15"/>
  <c r="AB605" i="15"/>
  <c r="BD11" i="9"/>
  <c r="BB11" i="9" s="1"/>
  <c r="AA594" i="15" s="1"/>
  <c r="AB608" i="15"/>
  <c r="AB604" i="15"/>
  <c r="AB606" i="15"/>
  <c r="AB652" i="15"/>
  <c r="L548" i="9"/>
  <c r="O652" i="15" s="1"/>
  <c r="V652" i="15" s="1"/>
  <c r="M228" i="9"/>
  <c r="P614" i="15" s="1"/>
  <c r="W614" i="15" s="1"/>
  <c r="F279" i="9"/>
  <c r="BD279" i="9" s="1"/>
  <c r="F287" i="9"/>
  <c r="BD287" i="9" s="1"/>
  <c r="I652" i="15"/>
  <c r="BD286" i="9"/>
  <c r="AE626" i="15" s="1"/>
  <c r="AC626" i="15" s="1"/>
  <c r="BD196" i="9"/>
  <c r="AB598" i="15"/>
  <c r="F441" i="9"/>
  <c r="AB653" i="15"/>
  <c r="K45" i="9"/>
  <c r="BE45" i="9" s="1"/>
  <c r="K47" i="9"/>
  <c r="BE47" i="9" s="1"/>
  <c r="AC68" i="9"/>
  <c r="K590" i="15"/>
  <c r="I590" i="15" s="1"/>
  <c r="I607" i="15"/>
  <c r="BC481" i="9"/>
  <c r="BD481" i="9" s="1"/>
  <c r="X636" i="15"/>
  <c r="Z636" i="15" s="1"/>
  <c r="AB607" i="15"/>
  <c r="I482" i="9"/>
  <c r="O637" i="15" s="1"/>
  <c r="V637" i="15" s="1"/>
  <c r="I637" i="15"/>
  <c r="AB650" i="15"/>
  <c r="V266" i="9"/>
  <c r="V618" i="9"/>
  <c r="F285" i="9"/>
  <c r="I625" i="15" s="1"/>
  <c r="AB599" i="15"/>
  <c r="X591" i="15"/>
  <c r="Z591" i="15" s="1"/>
  <c r="BC8" i="9"/>
  <c r="BD406" i="9"/>
  <c r="AB610" i="15"/>
  <c r="L600" i="15"/>
  <c r="R600" i="15"/>
  <c r="BD79" i="9"/>
  <c r="X639" i="15"/>
  <c r="Z639" i="15" s="1"/>
  <c r="BC484" i="9"/>
  <c r="BD484" i="9" s="1"/>
  <c r="L290" i="9"/>
  <c r="F290" i="9" s="1"/>
  <c r="I65" i="15"/>
  <c r="J333" i="16"/>
  <c r="O65" i="15" s="1"/>
  <c r="V65" i="15" s="1"/>
  <c r="I66" i="15"/>
  <c r="AB66" i="15"/>
  <c r="AB510" i="15"/>
  <c r="K547" i="15"/>
  <c r="I547" i="15" s="1"/>
  <c r="I1346" i="7"/>
  <c r="Q543" i="15" s="1"/>
  <c r="O543" i="15" s="1"/>
  <c r="U543" i="15" s="1"/>
  <c r="I1363" i="7"/>
  <c r="Q553" i="15" s="1"/>
  <c r="O553" i="15" s="1"/>
  <c r="U553" i="15" s="1"/>
  <c r="F18" i="7"/>
  <c r="I18" i="7" s="1"/>
  <c r="Q377" i="15" s="1"/>
  <c r="O377" i="15" s="1"/>
  <c r="AB446" i="15"/>
  <c r="M564" i="7"/>
  <c r="BE564" i="7" s="1"/>
  <c r="K12" i="7"/>
  <c r="BE12" i="7" s="1"/>
  <c r="BC1357" i="7"/>
  <c r="BD1357" i="7" s="1"/>
  <c r="AE540" i="15" s="1"/>
  <c r="AC540" i="15" s="1"/>
  <c r="D516" i="7"/>
  <c r="D557" i="7" s="1"/>
  <c r="V557" i="7" s="1"/>
  <c r="X470" i="15"/>
  <c r="Z470" i="15" s="1"/>
  <c r="F65" i="7"/>
  <c r="K65" i="7" s="1"/>
  <c r="O387" i="15" s="1"/>
  <c r="W387" i="15" s="1"/>
  <c r="K1405" i="7"/>
  <c r="BE1405" i="7" s="1"/>
  <c r="E1511" i="7"/>
  <c r="F21" i="7"/>
  <c r="K380" i="15" s="1"/>
  <c r="I380" i="15" s="1"/>
  <c r="BC455" i="7"/>
  <c r="X425" i="15"/>
  <c r="Z425" i="15" s="1"/>
  <c r="I926" i="7"/>
  <c r="Q478" i="15" s="1"/>
  <c r="N524" i="7"/>
  <c r="BE524" i="7" s="1"/>
  <c r="N523" i="7"/>
  <c r="BE523" i="7" s="1"/>
  <c r="BD1362" i="7"/>
  <c r="K1401" i="7"/>
  <c r="BE1401" i="7" s="1"/>
  <c r="E1518" i="7"/>
  <c r="K1409" i="7"/>
  <c r="BE1409" i="7" s="1"/>
  <c r="I523" i="7"/>
  <c r="AB467" i="15"/>
  <c r="X459" i="15"/>
  <c r="Z459" i="15" s="1"/>
  <c r="F1322" i="7"/>
  <c r="F1312" i="7" s="1"/>
  <c r="BD1312" i="7" s="1"/>
  <c r="AG530" i="15" s="1"/>
  <c r="AD530" i="15" s="1"/>
  <c r="AB545" i="15"/>
  <c r="I1347" i="7"/>
  <c r="Q549" i="15" s="1"/>
  <c r="O549" i="15" s="1"/>
  <c r="U549" i="15" s="1"/>
  <c r="K1408" i="7"/>
  <c r="BE1408" i="7" s="1"/>
  <c r="AB519" i="15"/>
  <c r="E1496" i="7"/>
  <c r="I1447" i="7"/>
  <c r="Q571" i="15" s="1"/>
  <c r="V571" i="15" s="1"/>
  <c r="I1446" i="7"/>
  <c r="M567" i="7"/>
  <c r="BE567" i="7" s="1"/>
  <c r="AB499" i="15"/>
  <c r="F943" i="7"/>
  <c r="BD943" i="7" s="1"/>
  <c r="BC566" i="7"/>
  <c r="K1404" i="7"/>
  <c r="BE1404" i="7" s="1"/>
  <c r="E1509" i="7"/>
  <c r="BC769" i="7"/>
  <c r="BD769" i="7" s="1"/>
  <c r="AB481" i="15"/>
  <c r="BC1350" i="7"/>
  <c r="BD1350" i="7" s="1"/>
  <c r="BB1350" i="7" s="1"/>
  <c r="AA544" i="15" s="1"/>
  <c r="BC700" i="7"/>
  <c r="BD700" i="7" s="1"/>
  <c r="AE454" i="15" s="1"/>
  <c r="M566" i="7"/>
  <c r="BE566" i="7" s="1"/>
  <c r="AB501" i="15"/>
  <c r="X446" i="15"/>
  <c r="Z446" i="15" s="1"/>
  <c r="X373" i="15"/>
  <c r="Z373" i="15" s="1"/>
  <c r="BC1346" i="7"/>
  <c r="BD1346" i="7" s="1"/>
  <c r="BB1346" i="7" s="1"/>
  <c r="AA543" i="15" s="1"/>
  <c r="AB544" i="15"/>
  <c r="K449" i="15"/>
  <c r="K1406" i="7"/>
  <c r="BE1406" i="7" s="1"/>
  <c r="K1400" i="7"/>
  <c r="BE1400" i="7" s="1"/>
  <c r="E1531" i="7"/>
  <c r="I1449" i="7"/>
  <c r="Q572" i="15" s="1"/>
  <c r="V572" i="15" s="1"/>
  <c r="M568" i="7"/>
  <c r="BE568" i="7" s="1"/>
  <c r="X453" i="15"/>
  <c r="Z453" i="15" s="1"/>
  <c r="AB370" i="15"/>
  <c r="I478" i="15"/>
  <c r="AB462" i="15"/>
  <c r="BC1348" i="7"/>
  <c r="BD1348" i="7" s="1"/>
  <c r="BB1348" i="7" s="1"/>
  <c r="AA532" i="15" s="1"/>
  <c r="AB552" i="15"/>
  <c r="AB520" i="15"/>
  <c r="F1406" i="7"/>
  <c r="I563" i="15" s="1"/>
  <c r="K1402" i="7"/>
  <c r="BE1402" i="7" s="1"/>
  <c r="K1403" i="7"/>
  <c r="BE1403" i="7" s="1"/>
  <c r="AB466" i="15"/>
  <c r="E1524" i="7"/>
  <c r="BD1449" i="7"/>
  <c r="AE572" i="15" s="1"/>
  <c r="I682" i="7"/>
  <c r="Q445" i="15" s="1"/>
  <c r="AC743" i="7"/>
  <c r="F612" i="7"/>
  <c r="I443" i="15" s="1"/>
  <c r="F605" i="7"/>
  <c r="J438" i="15" s="1"/>
  <c r="F137" i="7"/>
  <c r="K137" i="7" s="1"/>
  <c r="O398" i="15" s="1"/>
  <c r="W398" i="15" s="1"/>
  <c r="F1040" i="7"/>
  <c r="BD1040" i="7" s="1"/>
  <c r="I696" i="7"/>
  <c r="Q452" i="15" s="1"/>
  <c r="I930" i="7"/>
  <c r="Q480" i="15" s="1"/>
  <c r="I439" i="15"/>
  <c r="M606" i="7"/>
  <c r="O439" i="15" s="1"/>
  <c r="W439" i="15" s="1"/>
  <c r="AB417" i="15"/>
  <c r="AB403" i="15"/>
  <c r="X421" i="15"/>
  <c r="Z421" i="15" s="1"/>
  <c r="BC614" i="7"/>
  <c r="BC1349" i="7"/>
  <c r="BD1349" i="7" s="1"/>
  <c r="AB450" i="15"/>
  <c r="AB547" i="15"/>
  <c r="BC1401" i="7"/>
  <c r="X403" i="15"/>
  <c r="Z403" i="15" s="1"/>
  <c r="BC847" i="7"/>
  <c r="BC1351" i="7"/>
  <c r="BD1351" i="7" s="1"/>
  <c r="AB546" i="15"/>
  <c r="X483" i="15"/>
  <c r="Z483" i="15" s="1"/>
  <c r="BC605" i="7"/>
  <c r="H605" i="7"/>
  <c r="F1155" i="7"/>
  <c r="M1155" i="7" s="1"/>
  <c r="O516" i="15" s="1"/>
  <c r="W516" i="15" s="1"/>
  <c r="E1514" i="7"/>
  <c r="BC9" i="7"/>
  <c r="J66" i="7"/>
  <c r="F66" i="7" s="1"/>
  <c r="X487" i="15"/>
  <c r="Z487" i="15" s="1"/>
  <c r="BC1353" i="7"/>
  <c r="BD1353" i="7" s="1"/>
  <c r="AB535" i="15"/>
  <c r="F64" i="7"/>
  <c r="I386" i="15" s="1"/>
  <c r="E1492" i="7"/>
  <c r="AB406" i="15"/>
  <c r="X411" i="15"/>
  <c r="Z411" i="15" s="1"/>
  <c r="K18" i="7"/>
  <c r="BE18" i="7" s="1"/>
  <c r="AB477" i="15"/>
  <c r="I1270" i="7"/>
  <c r="O520" i="15" s="1"/>
  <c r="V520" i="15" s="1"/>
  <c r="I1269" i="7"/>
  <c r="O519" i="15" s="1"/>
  <c r="V519" i="15" s="1"/>
  <c r="E1505" i="7"/>
  <c r="X568" i="15"/>
  <c r="Z568" i="15" s="1"/>
  <c r="I932" i="7"/>
  <c r="Q481" i="15" s="1"/>
  <c r="O481" i="15" s="1"/>
  <c r="AB376" i="15"/>
  <c r="O610" i="7"/>
  <c r="BE610" i="7" s="1"/>
  <c r="BC1347" i="7"/>
  <c r="BD1347" i="7" s="1"/>
  <c r="AE549" i="15" s="1"/>
  <c r="AC549" i="15" s="1"/>
  <c r="X383" i="15"/>
  <c r="Z383" i="15" s="1"/>
  <c r="F61" i="7"/>
  <c r="I383" i="15" s="1"/>
  <c r="BC62" i="7"/>
  <c r="AB451" i="15"/>
  <c r="F1398" i="7"/>
  <c r="I555" i="15" s="1"/>
  <c r="F607" i="7"/>
  <c r="I440" i="15" s="1"/>
  <c r="AB398" i="15"/>
  <c r="AB393" i="15"/>
  <c r="AB407" i="15"/>
  <c r="AB408" i="15"/>
  <c r="F60" i="7"/>
  <c r="K60" i="7" s="1"/>
  <c r="O382" i="15" s="1"/>
  <c r="F157" i="7"/>
  <c r="K157" i="7" s="1"/>
  <c r="O418" i="15" s="1"/>
  <c r="W418" i="15" s="1"/>
  <c r="I453" i="7"/>
  <c r="F453" i="7" s="1"/>
  <c r="I421" i="15" s="1"/>
  <c r="BC133" i="7"/>
  <c r="BC152" i="7"/>
  <c r="W342" i="7"/>
  <c r="F1399" i="7"/>
  <c r="I556" i="15" s="1"/>
  <c r="I480" i="15"/>
  <c r="F1149" i="7"/>
  <c r="M1149" i="7" s="1"/>
  <c r="O510" i="15" s="1"/>
  <c r="W510" i="15" s="1"/>
  <c r="BC1310" i="7"/>
  <c r="BC1453" i="7"/>
  <c r="BD1453" i="7" s="1"/>
  <c r="AE574" i="15" s="1"/>
  <c r="F11" i="7"/>
  <c r="BD11" i="7" s="1"/>
  <c r="I695" i="7"/>
  <c r="R451" i="15" s="1"/>
  <c r="F1132" i="7"/>
  <c r="I493" i="15" s="1"/>
  <c r="F1135" i="7"/>
  <c r="I496" i="15" s="1"/>
  <c r="X551" i="15"/>
  <c r="Z551" i="15" s="1"/>
  <c r="I519" i="15"/>
  <c r="F614" i="7"/>
  <c r="J444" i="15" s="1"/>
  <c r="F155" i="7"/>
  <c r="K155" i="7" s="1"/>
  <c r="O416" i="15" s="1"/>
  <c r="W416" i="15" s="1"/>
  <c r="Z442" i="15"/>
  <c r="X563" i="15"/>
  <c r="Z563" i="15" s="1"/>
  <c r="I1355" i="7"/>
  <c r="Q551" i="15" s="1"/>
  <c r="O551" i="15" s="1"/>
  <c r="U551" i="15" s="1"/>
  <c r="J849" i="7"/>
  <c r="O471" i="15" s="1"/>
  <c r="V471" i="15" s="1"/>
  <c r="BD1441" i="7"/>
  <c r="AE568" i="15" s="1"/>
  <c r="AB564" i="15"/>
  <c r="BC567" i="7"/>
  <c r="F566" i="7"/>
  <c r="K566" i="7" s="1"/>
  <c r="O433" i="15" s="1"/>
  <c r="W433" i="15" s="1"/>
  <c r="F136" i="7"/>
  <c r="I397" i="15" s="1"/>
  <c r="F145" i="7"/>
  <c r="K145" i="7" s="1"/>
  <c r="O406" i="15" s="1"/>
  <c r="W406" i="15" s="1"/>
  <c r="I689" i="7"/>
  <c r="R448" i="15" s="1"/>
  <c r="I694" i="7"/>
  <c r="Q451" i="15" s="1"/>
  <c r="F1146" i="7"/>
  <c r="I507" i="15" s="1"/>
  <c r="F1147" i="7"/>
  <c r="I508" i="15" s="1"/>
  <c r="BC1404" i="7"/>
  <c r="BD1404" i="7" s="1"/>
  <c r="F1402" i="7"/>
  <c r="BD1402" i="7" s="1"/>
  <c r="F611" i="7"/>
  <c r="J442" i="15" s="1"/>
  <c r="X569" i="15"/>
  <c r="Z569" i="15" s="1"/>
  <c r="F939" i="7"/>
  <c r="L484" i="15" s="1"/>
  <c r="X554" i="15"/>
  <c r="Z554" i="15" s="1"/>
  <c r="I1272" i="7"/>
  <c r="O522" i="15" s="1"/>
  <c r="V522" i="15" s="1"/>
  <c r="F1405" i="7"/>
  <c r="I562" i="15" s="1"/>
  <c r="AB458" i="15"/>
  <c r="BD682" i="7"/>
  <c r="AE445" i="15" s="1"/>
  <c r="AB412" i="15"/>
  <c r="AB413" i="15"/>
  <c r="AB420" i="15"/>
  <c r="AB397" i="15"/>
  <c r="AB512" i="15"/>
  <c r="AB556" i="15"/>
  <c r="K378" i="15"/>
  <c r="I378" i="15" s="1"/>
  <c r="I19" i="7"/>
  <c r="Q378" i="15" s="1"/>
  <c r="O378" i="15" s="1"/>
  <c r="AB430" i="15"/>
  <c r="AB527" i="15"/>
  <c r="E110" i="7"/>
  <c r="E122" i="7"/>
  <c r="AB395" i="15"/>
  <c r="AB411" i="15"/>
  <c r="I505" i="15"/>
  <c r="AB387" i="15"/>
  <c r="X440" i="15"/>
  <c r="Z440" i="15" s="1"/>
  <c r="X435" i="15"/>
  <c r="Z435" i="15" s="1"/>
  <c r="BC938" i="7"/>
  <c r="BD938" i="7" s="1"/>
  <c r="AE484" i="15" s="1"/>
  <c r="AB482" i="15"/>
  <c r="L449" i="15"/>
  <c r="I927" i="7"/>
  <c r="R478" i="15" s="1"/>
  <c r="K551" i="15"/>
  <c r="I551" i="15" s="1"/>
  <c r="F1408" i="7"/>
  <c r="BD1408" i="7" s="1"/>
  <c r="X562" i="15"/>
  <c r="Z562" i="15" s="1"/>
  <c r="F1401" i="7"/>
  <c r="I558" i="15" s="1"/>
  <c r="BC1439" i="7"/>
  <c r="BD1439" i="7" s="1"/>
  <c r="AE567" i="15" s="1"/>
  <c r="F1152" i="7"/>
  <c r="I513" i="15" s="1"/>
  <c r="AB469" i="15"/>
  <c r="AC694" i="7"/>
  <c r="I16" i="7"/>
  <c r="Q375" i="15" s="1"/>
  <c r="O375" i="15" s="1"/>
  <c r="K568" i="7"/>
  <c r="O435" i="15" s="1"/>
  <c r="W435" i="15" s="1"/>
  <c r="BD698" i="7"/>
  <c r="AE453" i="15" s="1"/>
  <c r="I921" i="7"/>
  <c r="R475" i="15" s="1"/>
  <c r="AB521" i="15"/>
  <c r="X570" i="15"/>
  <c r="Z570" i="15" s="1"/>
  <c r="F20" i="7"/>
  <c r="I20" i="7" s="1"/>
  <c r="Q379" i="15" s="1"/>
  <c r="O379" i="15" s="1"/>
  <c r="J848" i="7"/>
  <c r="O470" i="15" s="1"/>
  <c r="V470" i="15" s="1"/>
  <c r="V43" i="7"/>
  <c r="L448" i="15"/>
  <c r="F132" i="7"/>
  <c r="I393" i="15" s="1"/>
  <c r="F139" i="7"/>
  <c r="I400" i="15" s="1"/>
  <c r="I928" i="7"/>
  <c r="Q479" i="15" s="1"/>
  <c r="F1139" i="7"/>
  <c r="I500" i="15" s="1"/>
  <c r="X559" i="15"/>
  <c r="Z559" i="15" s="1"/>
  <c r="F613" i="7"/>
  <c r="I444" i="15" s="1"/>
  <c r="F1150" i="7"/>
  <c r="M1150" i="7" s="1"/>
  <c r="O511" i="15" s="1"/>
  <c r="W511" i="15" s="1"/>
  <c r="AB489" i="15"/>
  <c r="AB375" i="15"/>
  <c r="AC686" i="7"/>
  <c r="I481" i="15"/>
  <c r="X1320" i="7"/>
  <c r="X456" i="15"/>
  <c r="Z456" i="15" s="1"/>
  <c r="E1504" i="7"/>
  <c r="AB541" i="15"/>
  <c r="F63" i="7"/>
  <c r="I385" i="15" s="1"/>
  <c r="F564" i="7"/>
  <c r="I431" i="15" s="1"/>
  <c r="BD1067" i="7"/>
  <c r="AE491" i="15" s="1"/>
  <c r="AC491" i="15" s="1"/>
  <c r="J767" i="7"/>
  <c r="O460" i="15" s="1"/>
  <c r="V460" i="15" s="1"/>
  <c r="F567" i="7"/>
  <c r="I434" i="15" s="1"/>
  <c r="E1491" i="7"/>
  <c r="X371" i="15"/>
  <c r="Z371" i="15" s="1"/>
  <c r="I931" i="7"/>
  <c r="R480" i="15" s="1"/>
  <c r="X424" i="15"/>
  <c r="Z424" i="15" s="1"/>
  <c r="W357" i="9"/>
  <c r="BC610" i="7"/>
  <c r="I1366" i="7"/>
  <c r="Q548" i="15" s="1"/>
  <c r="O548" i="15" s="1"/>
  <c r="BC129" i="7"/>
  <c r="K9" i="7"/>
  <c r="BE9" i="7" s="1"/>
  <c r="X477" i="15"/>
  <c r="Z477" i="15" s="1"/>
  <c r="F67" i="7"/>
  <c r="K67" i="7" s="1"/>
  <c r="O389" i="15" s="1"/>
  <c r="W389" i="15" s="1"/>
  <c r="BD922" i="7"/>
  <c r="AE476" i="15" s="1"/>
  <c r="BD925" i="7"/>
  <c r="AF477" i="15" s="1"/>
  <c r="F1134" i="7"/>
  <c r="I495" i="15" s="1"/>
  <c r="F1138" i="7"/>
  <c r="I499" i="15" s="1"/>
  <c r="E1526" i="7"/>
  <c r="W355" i="9"/>
  <c r="I456" i="7"/>
  <c r="F456" i="7" s="1"/>
  <c r="K456" i="7" s="1"/>
  <c r="O424" i="15" s="1"/>
  <c r="W424" i="15" s="1"/>
  <c r="I1354" i="7"/>
  <c r="Q545" i="15" s="1"/>
  <c r="O545" i="15" s="1"/>
  <c r="U545" i="15" s="1"/>
  <c r="I691" i="7"/>
  <c r="R449" i="15" s="1"/>
  <c r="F134" i="7"/>
  <c r="K134" i="7" s="1"/>
  <c r="O395" i="15" s="1"/>
  <c r="W395" i="15" s="1"/>
  <c r="BC806" i="7"/>
  <c r="E1513" i="7"/>
  <c r="X573" i="15"/>
  <c r="Z573" i="15" s="1"/>
  <c r="AB367" i="15"/>
  <c r="X382" i="15"/>
  <c r="Z382" i="15" s="1"/>
  <c r="X429" i="15"/>
  <c r="Z429" i="15" s="1"/>
  <c r="BC155" i="7"/>
  <c r="BC1098" i="7"/>
  <c r="BD1098" i="7" s="1"/>
  <c r="BB1098" i="7" s="1"/>
  <c r="AA492" i="15" s="1"/>
  <c r="AB497" i="15"/>
  <c r="X489" i="15"/>
  <c r="Z489" i="15" s="1"/>
  <c r="I13" i="7"/>
  <c r="Q372" i="15" s="1"/>
  <c r="O372" i="15" s="1"/>
  <c r="I690" i="7"/>
  <c r="Q449" i="15" s="1"/>
  <c r="AB506" i="15"/>
  <c r="AB385" i="15"/>
  <c r="AB470" i="15"/>
  <c r="AB516" i="15"/>
  <c r="I1443" i="7"/>
  <c r="Q569" i="15" s="1"/>
  <c r="O569" i="15" s="1"/>
  <c r="BC148" i="7"/>
  <c r="AB494" i="15"/>
  <c r="AB572" i="15"/>
  <c r="I452" i="15"/>
  <c r="I446" i="15"/>
  <c r="BD849" i="7"/>
  <c r="I471" i="15"/>
  <c r="F891" i="7"/>
  <c r="I473" i="15" s="1"/>
  <c r="AB472" i="15"/>
  <c r="AC699" i="7"/>
  <c r="L453" i="15"/>
  <c r="I453" i="15" s="1"/>
  <c r="I699" i="7"/>
  <c r="R453" i="15" s="1"/>
  <c r="K366" i="15"/>
  <c r="I366" i="15" s="1"/>
  <c r="I7" i="7"/>
  <c r="Q366" i="15" s="1"/>
  <c r="O366" i="15" s="1"/>
  <c r="O606" i="7"/>
  <c r="BE606" i="7" s="1"/>
  <c r="O603" i="7"/>
  <c r="BE603" i="7" s="1"/>
  <c r="AB438" i="15"/>
  <c r="I469" i="15"/>
  <c r="J847" i="7"/>
  <c r="O469" i="15" s="1"/>
  <c r="V469" i="15" s="1"/>
  <c r="I10" i="7"/>
  <c r="Q369" i="15" s="1"/>
  <c r="O369" i="15" s="1"/>
  <c r="K369" i="15"/>
  <c r="I369" i="15" s="1"/>
  <c r="BD699" i="7"/>
  <c r="AF453" i="15" s="1"/>
  <c r="BC1403" i="7"/>
  <c r="BD1403" i="7" s="1"/>
  <c r="AE560" i="15" s="1"/>
  <c r="AC560" i="15" s="1"/>
  <c r="AB549" i="15"/>
  <c r="X395" i="15"/>
  <c r="Z395" i="15" s="1"/>
  <c r="I686" i="7"/>
  <c r="Q447" i="15" s="1"/>
  <c r="I1345" i="7"/>
  <c r="Q537" i="15" s="1"/>
  <c r="O537" i="15" s="1"/>
  <c r="U537" i="15" s="1"/>
  <c r="O607" i="7"/>
  <c r="BE607" i="7" s="1"/>
  <c r="F141" i="7"/>
  <c r="K141" i="7" s="1"/>
  <c r="O402" i="15" s="1"/>
  <c r="W402" i="15" s="1"/>
  <c r="F153" i="7"/>
  <c r="K153" i="7" s="1"/>
  <c r="O414" i="15" s="1"/>
  <c r="W414" i="15" s="1"/>
  <c r="F683" i="7"/>
  <c r="I683" i="7" s="1"/>
  <c r="R445" i="15" s="1"/>
  <c r="AB526" i="15"/>
  <c r="E1516" i="7"/>
  <c r="X407" i="15"/>
  <c r="Z407" i="15" s="1"/>
  <c r="AB491" i="15"/>
  <c r="AB455" i="15"/>
  <c r="AB448" i="15"/>
  <c r="AB531" i="15"/>
  <c r="BC18" i="7"/>
  <c r="F133" i="7"/>
  <c r="F693" i="7"/>
  <c r="BD693" i="7" s="1"/>
  <c r="AF450" i="15" s="1"/>
  <c r="BD695" i="7"/>
  <c r="AF451" i="15" s="1"/>
  <c r="BD697" i="7"/>
  <c r="AF452" i="15" s="1"/>
  <c r="BD702" i="7"/>
  <c r="AE455" i="15" s="1"/>
  <c r="BD924" i="7"/>
  <c r="BC934" i="7"/>
  <c r="BD934" i="7" s="1"/>
  <c r="AB524" i="15"/>
  <c r="AB498" i="15"/>
  <c r="BC708" i="7"/>
  <c r="E1494" i="7"/>
  <c r="AB522" i="15"/>
  <c r="E1529" i="7"/>
  <c r="I477" i="15"/>
  <c r="F1145" i="7"/>
  <c r="BD1145" i="7" s="1"/>
  <c r="E1517" i="7"/>
  <c r="E1493" i="7"/>
  <c r="X412" i="15"/>
  <c r="Z412" i="15" s="1"/>
  <c r="I924" i="7"/>
  <c r="Q477" i="15" s="1"/>
  <c r="BD686" i="7"/>
  <c r="AE447" i="15" s="1"/>
  <c r="BD848" i="7"/>
  <c r="I1276" i="7"/>
  <c r="O526" i="15" s="1"/>
  <c r="V526" i="15" s="1"/>
  <c r="BD1409" i="7"/>
  <c r="E1495" i="7"/>
  <c r="E1506" i="7"/>
  <c r="AB474" i="15"/>
  <c r="BC564" i="7"/>
  <c r="AB436" i="15"/>
  <c r="I702" i="7"/>
  <c r="Q455" i="15" s="1"/>
  <c r="F890" i="7"/>
  <c r="F15" i="7"/>
  <c r="BC1352" i="7"/>
  <c r="BD1352" i="7" s="1"/>
  <c r="AE533" i="15" s="1"/>
  <c r="AC533" i="15" s="1"/>
  <c r="AB548" i="15"/>
  <c r="I684" i="7"/>
  <c r="Q446" i="15" s="1"/>
  <c r="I455" i="15"/>
  <c r="J845" i="7"/>
  <c r="O467" i="15" s="1"/>
  <c r="V467" i="15" s="1"/>
  <c r="J1098" i="7"/>
  <c r="O492" i="15" s="1"/>
  <c r="V492" i="15" s="1"/>
  <c r="X565" i="15"/>
  <c r="Z565" i="15" s="1"/>
  <c r="AB460" i="15"/>
  <c r="E1508" i="7"/>
  <c r="E1528" i="7"/>
  <c r="E1482" i="7"/>
  <c r="E508" i="7"/>
  <c r="E514" i="7"/>
  <c r="F154" i="7"/>
  <c r="I415" i="15" s="1"/>
  <c r="X419" i="15"/>
  <c r="Z419" i="15" s="1"/>
  <c r="F892" i="7"/>
  <c r="AB530" i="15"/>
  <c r="F565" i="7"/>
  <c r="I432" i="15" s="1"/>
  <c r="BD684" i="7"/>
  <c r="BD691" i="7"/>
  <c r="AF449" i="15" s="1"/>
  <c r="BC767" i="7"/>
  <c r="BD767" i="7" s="1"/>
  <c r="BB767" i="7" s="1"/>
  <c r="AA460" i="15" s="1"/>
  <c r="F610" i="7"/>
  <c r="M610" i="7" s="1"/>
  <c r="O442" i="15" s="1"/>
  <c r="AB464" i="15"/>
  <c r="E1530" i="7"/>
  <c r="E1515" i="7"/>
  <c r="I940" i="7"/>
  <c r="Q485" i="15" s="1"/>
  <c r="J524" i="7"/>
  <c r="F524" i="7" s="1"/>
  <c r="BD524" i="7" s="1"/>
  <c r="F140" i="7"/>
  <c r="K140" i="7" s="1"/>
  <c r="O401" i="15" s="1"/>
  <c r="X437" i="15"/>
  <c r="Z437" i="15" s="1"/>
  <c r="BC8" i="7"/>
  <c r="F14" i="7"/>
  <c r="BD14" i="7" s="1"/>
  <c r="AE373" i="15" s="1"/>
  <c r="AC373" i="15" s="1"/>
  <c r="AB505" i="15"/>
  <c r="AC702" i="7"/>
  <c r="AC695" i="7"/>
  <c r="F687" i="7"/>
  <c r="BD687" i="7" s="1"/>
  <c r="AF447" i="15" s="1"/>
  <c r="F1320" i="7"/>
  <c r="F1321" i="7"/>
  <c r="I1409" i="7"/>
  <c r="O566" i="15" s="1"/>
  <c r="W566" i="15" s="1"/>
  <c r="F1274" i="7"/>
  <c r="BD1274" i="7" s="1"/>
  <c r="AB381" i="15"/>
  <c r="BC1366" i="7"/>
  <c r="BD1366" i="7" s="1"/>
  <c r="I1357" i="7"/>
  <c r="Q540" i="15" s="1"/>
  <c r="O540" i="15" s="1"/>
  <c r="U540" i="15" s="1"/>
  <c r="L451" i="15"/>
  <c r="I451" i="15" s="1"/>
  <c r="Z529" i="15"/>
  <c r="F604" i="7"/>
  <c r="I438" i="15" s="1"/>
  <c r="F144" i="7"/>
  <c r="I405" i="15" s="1"/>
  <c r="AB553" i="15"/>
  <c r="I929" i="7"/>
  <c r="R479" i="15" s="1"/>
  <c r="BC16" i="7"/>
  <c r="BD16" i="7" s="1"/>
  <c r="BC692" i="7"/>
  <c r="BD692" i="7" s="1"/>
  <c r="X491" i="15"/>
  <c r="Z491" i="15" s="1"/>
  <c r="BC1344" i="7"/>
  <c r="BD1344" i="7" s="1"/>
  <c r="BC706" i="7"/>
  <c r="AB571" i="15"/>
  <c r="AB425" i="15"/>
  <c r="F454" i="7"/>
  <c r="BD454" i="7" s="1"/>
  <c r="BC154" i="7"/>
  <c r="F131" i="7"/>
  <c r="I392" i="15" s="1"/>
  <c r="BC147" i="7"/>
  <c r="AB400" i="15"/>
  <c r="F143" i="7"/>
  <c r="BD143" i="7" s="1"/>
  <c r="AB401" i="15"/>
  <c r="BC137" i="7"/>
  <c r="X417" i="15"/>
  <c r="Z417" i="15" s="1"/>
  <c r="X397" i="15"/>
  <c r="Z397" i="15" s="1"/>
  <c r="F148" i="7"/>
  <c r="F147" i="7"/>
  <c r="I408" i="15" s="1"/>
  <c r="AB391" i="15"/>
  <c r="AB415" i="15"/>
  <c r="AB396" i="15"/>
  <c r="X392" i="15"/>
  <c r="Z392" i="15" s="1"/>
  <c r="AB405" i="15"/>
  <c r="F130" i="7"/>
  <c r="I391" i="15" s="1"/>
  <c r="X406" i="15"/>
  <c r="Z406" i="15" s="1"/>
  <c r="F151" i="7"/>
  <c r="I412" i="15" s="1"/>
  <c r="F129" i="7"/>
  <c r="AB410" i="15"/>
  <c r="X401" i="15"/>
  <c r="Z401" i="15" s="1"/>
  <c r="F142" i="7"/>
  <c r="BD142" i="7" s="1"/>
  <c r="AB509" i="15"/>
  <c r="BC15" i="7"/>
  <c r="X374" i="15"/>
  <c r="Z374" i="15" s="1"/>
  <c r="M494" i="7"/>
  <c r="BE494" i="7" s="1"/>
  <c r="AB426" i="15"/>
  <c r="K475" i="15"/>
  <c r="I920" i="7"/>
  <c r="Q475" i="15" s="1"/>
  <c r="AB480" i="15"/>
  <c r="AB500" i="15"/>
  <c r="AB394" i="15"/>
  <c r="AB418" i="15"/>
  <c r="BC523" i="7"/>
  <c r="K479" i="15"/>
  <c r="BC940" i="7"/>
  <c r="BD940" i="7" s="1"/>
  <c r="AE485" i="15" s="1"/>
  <c r="X485" i="15"/>
  <c r="Z485" i="15" s="1"/>
  <c r="AB533" i="15"/>
  <c r="AB459" i="15"/>
  <c r="F806" i="7"/>
  <c r="F807" i="7"/>
  <c r="P739" i="7"/>
  <c r="F706" i="7"/>
  <c r="P736" i="7"/>
  <c r="P738" i="7"/>
  <c r="P737" i="7"/>
  <c r="BC135" i="7"/>
  <c r="X396" i="15"/>
  <c r="Z396" i="15" s="1"/>
  <c r="AB419" i="15"/>
  <c r="BC609" i="7"/>
  <c r="X441" i="15"/>
  <c r="Z441" i="15" s="1"/>
  <c r="BC696" i="7"/>
  <c r="BD696" i="7" s="1"/>
  <c r="AB453" i="15"/>
  <c r="BC845" i="7"/>
  <c r="BD845" i="7" s="1"/>
  <c r="X467" i="15"/>
  <c r="Z467" i="15" s="1"/>
  <c r="K484" i="15"/>
  <c r="I938" i="7"/>
  <c r="Q484" i="15" s="1"/>
  <c r="BC1345" i="7"/>
  <c r="BD1345" i="7" s="1"/>
  <c r="X537" i="15"/>
  <c r="Z537" i="15" s="1"/>
  <c r="X566" i="15"/>
  <c r="Z566" i="15" s="1"/>
  <c r="X466" i="15"/>
  <c r="Z466" i="15" s="1"/>
  <c r="BC809" i="7"/>
  <c r="BD809" i="7" s="1"/>
  <c r="BC19" i="7"/>
  <c r="X378" i="15"/>
  <c r="Z378" i="15" s="1"/>
  <c r="AB404" i="15"/>
  <c r="BC890" i="7"/>
  <c r="X472" i="15"/>
  <c r="Z472" i="15" s="1"/>
  <c r="I703" i="7"/>
  <c r="R455" i="15" s="1"/>
  <c r="K372" i="15"/>
  <c r="I372" i="15" s="1"/>
  <c r="AB421" i="15"/>
  <c r="F9" i="7"/>
  <c r="F8" i="7"/>
  <c r="BC694" i="7"/>
  <c r="BD694" i="7" s="1"/>
  <c r="X451" i="15"/>
  <c r="Z451" i="15" s="1"/>
  <c r="BD701" i="7"/>
  <c r="BD703" i="7"/>
  <c r="J769" i="7"/>
  <c r="O462" i="15" s="1"/>
  <c r="V462" i="15" s="1"/>
  <c r="I462" i="15"/>
  <c r="I465" i="15"/>
  <c r="J808" i="7"/>
  <c r="O465" i="15" s="1"/>
  <c r="V465" i="15" s="1"/>
  <c r="X556" i="15"/>
  <c r="Z556" i="15" s="1"/>
  <c r="BC1399" i="7"/>
  <c r="AB384" i="15"/>
  <c r="I521" i="15"/>
  <c r="I1271" i="7"/>
  <c r="O521" i="15" s="1"/>
  <c r="V521" i="15" s="1"/>
  <c r="AB389" i="15"/>
  <c r="AB452" i="15"/>
  <c r="AB476" i="15"/>
  <c r="BC932" i="7"/>
  <c r="BD932" i="7" s="1"/>
  <c r="X481" i="15"/>
  <c r="Z481" i="15" s="1"/>
  <c r="AB536" i="15"/>
  <c r="I561" i="15"/>
  <c r="I1404" i="7"/>
  <c r="O561" i="15" s="1"/>
  <c r="W561" i="15" s="1"/>
  <c r="X464" i="15"/>
  <c r="Z464" i="15" s="1"/>
  <c r="BC807" i="7"/>
  <c r="P735" i="7"/>
  <c r="AB445" i="15"/>
  <c r="BC20" i="7"/>
  <c r="X379" i="15"/>
  <c r="Z379" i="15" s="1"/>
  <c r="AB422" i="15"/>
  <c r="AB409" i="15"/>
  <c r="AB496" i="15"/>
  <c r="AB493" i="15"/>
  <c r="BD920" i="7"/>
  <c r="AE475" i="15" s="1"/>
  <c r="X444" i="15"/>
  <c r="Z444" i="15" s="1"/>
  <c r="BC613" i="7"/>
  <c r="BD613" i="7" s="1"/>
  <c r="G674" i="7"/>
  <c r="AB461" i="15"/>
  <c r="BC891" i="7"/>
  <c r="X473" i="15"/>
  <c r="Z473" i="15" s="1"/>
  <c r="X547" i="15"/>
  <c r="Z547" i="15" s="1"/>
  <c r="I1400" i="7"/>
  <c r="O557" i="15" s="1"/>
  <c r="W557" i="15" s="1"/>
  <c r="I557" i="15"/>
  <c r="I1367" i="7"/>
  <c r="Q554" i="15" s="1"/>
  <c r="O554" i="15" s="1"/>
  <c r="AC734" i="7"/>
  <c r="E121" i="7"/>
  <c r="I560" i="15"/>
  <c r="I1403" i="7"/>
  <c r="O560" i="15" s="1"/>
  <c r="W560" i="15" s="1"/>
  <c r="AB390" i="15"/>
  <c r="I467" i="15"/>
  <c r="X388" i="15"/>
  <c r="Z388" i="15" s="1"/>
  <c r="BD10" i="7"/>
  <c r="F158" i="7"/>
  <c r="I419" i="15" s="1"/>
  <c r="X427" i="15"/>
  <c r="Z427" i="15" s="1"/>
  <c r="BC494" i="7"/>
  <c r="K448" i="15"/>
  <c r="AC688" i="7"/>
  <c r="I688" i="7"/>
  <c r="Q448" i="15" s="1"/>
  <c r="X468" i="15"/>
  <c r="Z468" i="15" s="1"/>
  <c r="BC846" i="7"/>
  <c r="BD846" i="7" s="1"/>
  <c r="AB473" i="15"/>
  <c r="L476" i="15"/>
  <c r="I476" i="15" s="1"/>
  <c r="I923" i="7"/>
  <c r="R476" i="15" s="1"/>
  <c r="BD926" i="7"/>
  <c r="AE478" i="15" s="1"/>
  <c r="AI383" i="15"/>
  <c r="AB369" i="15"/>
  <c r="AB373" i="15"/>
  <c r="AB392" i="15"/>
  <c r="AB402" i="15"/>
  <c r="AB416" i="15"/>
  <c r="AB540" i="15"/>
  <c r="AB388" i="15"/>
  <c r="I701" i="7"/>
  <c r="R454" i="15" s="1"/>
  <c r="L454" i="15"/>
  <c r="AC701" i="7"/>
  <c r="AB399" i="15"/>
  <c r="I700" i="7"/>
  <c r="Q454" i="15" s="1"/>
  <c r="K454" i="15"/>
  <c r="BC1006" i="7"/>
  <c r="BD1006" i="7" s="1"/>
  <c r="X488" i="15"/>
  <c r="Z488" i="15" s="1"/>
  <c r="F704" i="7"/>
  <c r="BD704" i="7" s="1"/>
  <c r="AE456" i="15" s="1"/>
  <c r="AB386" i="15"/>
  <c r="AB424" i="15"/>
  <c r="AC703" i="7"/>
  <c r="X386" i="15"/>
  <c r="Z386" i="15" s="1"/>
  <c r="AB483" i="15"/>
  <c r="AB503" i="15"/>
  <c r="F708" i="7"/>
  <c r="AB507" i="15"/>
  <c r="AB414" i="15"/>
  <c r="X447" i="15"/>
  <c r="Z447" i="15" s="1"/>
  <c r="X393" i="15"/>
  <c r="Z393" i="15" s="1"/>
  <c r="BC132" i="7"/>
  <c r="BC153" i="7"/>
  <c r="X414" i="15"/>
  <c r="Z414" i="15" s="1"/>
  <c r="J523" i="7"/>
  <c r="I525" i="7"/>
  <c r="F525" i="7" s="1"/>
  <c r="BC930" i="7"/>
  <c r="BD930" i="7" s="1"/>
  <c r="X480" i="15"/>
  <c r="Z480" i="15" s="1"/>
  <c r="K482" i="15"/>
  <c r="I482" i="15" s="1"/>
  <c r="I934" i="7"/>
  <c r="Q482" i="15" s="1"/>
  <c r="O482" i="15" s="1"/>
  <c r="V482" i="15" s="1"/>
  <c r="AB525" i="15"/>
  <c r="BD1355" i="7"/>
  <c r="F150" i="7"/>
  <c r="BD150" i="7" s="1"/>
  <c r="X380" i="15"/>
  <c r="Z380" i="15" s="1"/>
  <c r="X555" i="15"/>
  <c r="Z555" i="15" s="1"/>
  <c r="X572" i="15"/>
  <c r="Z572" i="15" s="1"/>
  <c r="I570" i="15"/>
  <c r="BD13" i="7"/>
  <c r="F152" i="7"/>
  <c r="BD689" i="7"/>
  <c r="BC808" i="7"/>
  <c r="BD808" i="7" s="1"/>
  <c r="F1506" i="7"/>
  <c r="F1448" i="7" s="1"/>
  <c r="BD1448" i="7" s="1"/>
  <c r="BD1443" i="7"/>
  <c r="AE569" i="15" s="1"/>
  <c r="E1490" i="7"/>
  <c r="BD7" i="7"/>
  <c r="F135" i="7"/>
  <c r="F156" i="7"/>
  <c r="BD690" i="7"/>
  <c r="BD931" i="7"/>
  <c r="AF480" i="15" s="1"/>
  <c r="BD942" i="7"/>
  <c r="AE486" i="15" s="1"/>
  <c r="I1405" i="7"/>
  <c r="O562" i="15" s="1"/>
  <c r="W562" i="15" s="1"/>
  <c r="BD1273" i="7"/>
  <c r="AE523" i="15" s="1"/>
  <c r="AC523" i="15" s="1"/>
  <c r="AC749" i="7"/>
  <c r="AB456" i="15"/>
  <c r="E1503" i="7"/>
  <c r="BD1272" i="7"/>
  <c r="BB1272" i="7" s="1"/>
  <c r="AA522" i="15" s="1"/>
  <c r="E1525" i="7"/>
  <c r="BD1367" i="7"/>
  <c r="BD1271" i="7"/>
  <c r="AE521" i="15" s="1"/>
  <c r="AC521" i="15" s="1"/>
  <c r="BD847" i="7"/>
  <c r="AB528" i="15"/>
  <c r="BD1270" i="7"/>
  <c r="AE520" i="15" s="1"/>
  <c r="AC520" i="15" s="1"/>
  <c r="BD1446" i="7"/>
  <c r="AF570" i="15" s="1"/>
  <c r="AC570" i="15" s="1"/>
  <c r="BD1400" i="7"/>
  <c r="AE557" i="15" s="1"/>
  <c r="AC557" i="15" s="1"/>
  <c r="BD1269" i="7"/>
  <c r="BB1269" i="7" s="1"/>
  <c r="AA519" i="15" s="1"/>
  <c r="X29" i="15"/>
  <c r="Z29" i="15" s="1"/>
  <c r="BC28" i="3"/>
  <c r="BC30" i="3"/>
  <c r="X18" i="15"/>
  <c r="Z18" i="15" s="1"/>
  <c r="X9" i="15"/>
  <c r="Z9" i="15" s="1"/>
  <c r="BC15" i="3"/>
  <c r="BC32" i="3"/>
  <c r="R1962" i="6"/>
  <c r="Q1944" i="6" s="1"/>
  <c r="X4072" i="6" s="1"/>
  <c r="R225" i="6"/>
  <c r="F177" i="6"/>
  <c r="M157" i="15" s="1"/>
  <c r="AR97" i="2"/>
  <c r="X678" i="15"/>
  <c r="Z678" i="15" s="1"/>
  <c r="DH33" i="2"/>
  <c r="DH14" i="2"/>
  <c r="DH13" i="2"/>
  <c r="M56" i="2"/>
  <c r="F16" i="2" s="1"/>
  <c r="DI16" i="2" s="1"/>
  <c r="DG16" i="2" s="1"/>
  <c r="AA672" i="15" s="1"/>
  <c r="M62" i="2"/>
  <c r="F22" i="2" s="1"/>
  <c r="M52" i="2"/>
  <c r="F12" i="2" s="1"/>
  <c r="DI12" i="2" s="1"/>
  <c r="M58" i="2"/>
  <c r="F18" i="2" s="1"/>
  <c r="I674" i="15" s="1"/>
  <c r="DH34" i="2"/>
  <c r="DI34" i="2" s="1"/>
  <c r="M51" i="2"/>
  <c r="F11" i="2" s="1"/>
  <c r="I667" i="15" s="1"/>
  <c r="M53" i="2"/>
  <c r="F13" i="2" s="1"/>
  <c r="M66" i="2"/>
  <c r="F26" i="2" s="1"/>
  <c r="DI26" i="2" s="1"/>
  <c r="M63" i="2"/>
  <c r="F23" i="2" s="1"/>
  <c r="DI23" i="2" s="1"/>
  <c r="M69" i="2"/>
  <c r="F29" i="2" s="1"/>
  <c r="I685" i="15" s="1"/>
  <c r="M61" i="2"/>
  <c r="F21" i="2" s="1"/>
  <c r="I677" i="15" s="1"/>
  <c r="M68" i="2"/>
  <c r="F28" i="2" s="1"/>
  <c r="I684" i="15" s="1"/>
  <c r="M60" i="2"/>
  <c r="F20" i="2" s="1"/>
  <c r="DI20" i="2" s="1"/>
  <c r="M50" i="2"/>
  <c r="F10" i="2" s="1"/>
  <c r="M64" i="2"/>
  <c r="F24" i="2" s="1"/>
  <c r="I680" i="15" s="1"/>
  <c r="X298" i="15"/>
  <c r="Y301" i="15"/>
  <c r="Z301" i="15" s="1"/>
  <c r="BC1781" i="6"/>
  <c r="BD1781" i="6" s="1"/>
  <c r="AF291" i="15" s="1"/>
  <c r="X322" i="15"/>
  <c r="BC1767" i="6"/>
  <c r="BD1767" i="6" s="1"/>
  <c r="AH287" i="15" s="1"/>
  <c r="I1724" i="6"/>
  <c r="Q273" i="15" s="1"/>
  <c r="F172" i="6"/>
  <c r="K154" i="15" s="1"/>
  <c r="I154" i="15" s="1"/>
  <c r="J324" i="6"/>
  <c r="K324" i="6" s="1"/>
  <c r="L161" i="6" s="1"/>
  <c r="F159" i="6"/>
  <c r="BD159" i="6" s="1"/>
  <c r="K328" i="6"/>
  <c r="L165" i="6" s="1"/>
  <c r="F165" i="6"/>
  <c r="K337" i="6"/>
  <c r="K770" i="6" s="1"/>
  <c r="F174" i="6"/>
  <c r="F163" i="6"/>
  <c r="BD163" i="6" s="1"/>
  <c r="K346" i="6"/>
  <c r="L183" i="6" s="1"/>
  <c r="F183" i="6"/>
  <c r="BD183" i="6" s="1"/>
  <c r="AG161" i="15" s="1"/>
  <c r="AD161" i="15" s="1"/>
  <c r="F190" i="6"/>
  <c r="K166" i="15" s="1"/>
  <c r="I166" i="15" s="1"/>
  <c r="F170" i="6"/>
  <c r="BD170" i="6" s="1"/>
  <c r="AG152" i="15" s="1"/>
  <c r="AD152" i="15" s="1"/>
  <c r="K323" i="6"/>
  <c r="L160" i="6" s="1"/>
  <c r="AJ146" i="15" s="1"/>
  <c r="F160" i="6"/>
  <c r="K745" i="6"/>
  <c r="K1272" i="6"/>
  <c r="AJ170" i="15"/>
  <c r="K1025" i="6"/>
  <c r="K1290" i="6" s="1"/>
  <c r="BC184" i="6"/>
  <c r="BD184" i="6" s="1"/>
  <c r="AE162" i="15" s="1"/>
  <c r="AC162" i="15" s="1"/>
  <c r="I802" i="6"/>
  <c r="S171" i="15" s="1"/>
  <c r="I1702" i="6"/>
  <c r="Q267" i="15" s="1"/>
  <c r="O267" i="15" s="1"/>
  <c r="AJ317" i="15"/>
  <c r="BC1628" i="6"/>
  <c r="BD1628" i="6" s="1"/>
  <c r="AG235" i="15" s="1"/>
  <c r="BD1702" i="6"/>
  <c r="AE267" i="15" s="1"/>
  <c r="AC267" i="15" s="1"/>
  <c r="X292" i="15"/>
  <c r="X165" i="15"/>
  <c r="Z165" i="15" s="1"/>
  <c r="BC1903" i="6"/>
  <c r="BD1903" i="6" s="1"/>
  <c r="AF325" i="15" s="1"/>
  <c r="H1875" i="6"/>
  <c r="I1875" i="6" s="1"/>
  <c r="R315" i="15" s="1"/>
  <c r="A1875" i="6"/>
  <c r="I144" i="6"/>
  <c r="Q135" i="15" s="1"/>
  <c r="W135" i="15" s="1"/>
  <c r="I797" i="6"/>
  <c r="R169" i="15" s="1"/>
  <c r="BD144" i="6"/>
  <c r="BC1673" i="6"/>
  <c r="BD1673" i="6" s="1"/>
  <c r="AF255" i="15" s="1"/>
  <c r="BD1722" i="6"/>
  <c r="AE272" i="15" s="1"/>
  <c r="F145" i="6"/>
  <c r="K136" i="15" s="1"/>
  <c r="I136" i="15" s="1"/>
  <c r="I1564" i="6"/>
  <c r="Q213" i="15" s="1"/>
  <c r="I1722" i="6"/>
  <c r="Q272" i="15" s="1"/>
  <c r="X304" i="15"/>
  <c r="J842" i="6"/>
  <c r="BC842" i="6" s="1"/>
  <c r="BD1724" i="6"/>
  <c r="AE273" i="15" s="1"/>
  <c r="I157" i="6"/>
  <c r="Q144" i="15" s="1"/>
  <c r="O144" i="15" s="1"/>
  <c r="E323" i="15"/>
  <c r="I1770" i="6"/>
  <c r="S288" i="15" s="1"/>
  <c r="P288" i="15" s="1"/>
  <c r="W288" i="15" s="1"/>
  <c r="F806" i="6"/>
  <c r="I806" i="6" s="1"/>
  <c r="S172" i="15" s="1"/>
  <c r="I171" i="6"/>
  <c r="Q153" i="15" s="1"/>
  <c r="O153" i="15" s="1"/>
  <c r="BD1564" i="6"/>
  <c r="AE213" i="15" s="1"/>
  <c r="F810" i="6"/>
  <c r="I810" i="6" s="1"/>
  <c r="Q174" i="15" s="1"/>
  <c r="BD171" i="6"/>
  <c r="AE153" i="15" s="1"/>
  <c r="AC153" i="15" s="1"/>
  <c r="Y292" i="15"/>
  <c r="C1860" i="6"/>
  <c r="J3068" i="6" s="1"/>
  <c r="C235" i="15"/>
  <c r="I1737" i="6"/>
  <c r="T278" i="15" s="1"/>
  <c r="X222" i="15"/>
  <c r="Z222" i="15" s="1"/>
  <c r="A1918" i="6"/>
  <c r="BD1423" i="6"/>
  <c r="AE200" i="15" s="1"/>
  <c r="BC793" i="6"/>
  <c r="BD793" i="6" s="1"/>
  <c r="AE167" i="15" s="1"/>
  <c r="AC167" i="15" s="1"/>
  <c r="V739" i="15"/>
  <c r="U739" i="15" s="1"/>
  <c r="I728" i="15"/>
  <c r="I243" i="2"/>
  <c r="O728" i="15" s="1"/>
  <c r="W728" i="15" s="1"/>
  <c r="V728" i="15" s="1"/>
  <c r="U728" i="15" s="1"/>
  <c r="L755" i="15"/>
  <c r="I755" i="15" s="1"/>
  <c r="H424" i="2"/>
  <c r="I816" i="15"/>
  <c r="I868" i="2"/>
  <c r="O816" i="15" s="1"/>
  <c r="V816" i="15" s="1"/>
  <c r="U816" i="15" s="1"/>
  <c r="DI596" i="2"/>
  <c r="DH27" i="2"/>
  <c r="X683" i="15"/>
  <c r="Z683" i="15" s="1"/>
  <c r="W683" i="15" s="1"/>
  <c r="I779" i="15"/>
  <c r="AQ109" i="2"/>
  <c r="BC109" i="2"/>
  <c r="I34" i="2"/>
  <c r="O690" i="15" s="1"/>
  <c r="W690" i="15" s="1"/>
  <c r="V690" i="15" s="1"/>
  <c r="U690" i="15" s="1"/>
  <c r="I690" i="15"/>
  <c r="I479" i="2"/>
  <c r="O760" i="15" s="1"/>
  <c r="V760" i="15" s="1"/>
  <c r="U760" i="15" s="1"/>
  <c r="I760" i="15"/>
  <c r="L422" i="2"/>
  <c r="Q753" i="15" s="1"/>
  <c r="O753" i="15" s="1"/>
  <c r="W753" i="15" s="1"/>
  <c r="V753" i="15" s="1"/>
  <c r="U753" i="15" s="1"/>
  <c r="H422" i="2"/>
  <c r="DI422" i="2"/>
  <c r="W804" i="15"/>
  <c r="V804" i="15" s="1"/>
  <c r="U804" i="15" s="1"/>
  <c r="DI479" i="2"/>
  <c r="DI502" i="2"/>
  <c r="DI523" i="2"/>
  <c r="DI527" i="2"/>
  <c r="DI551" i="2"/>
  <c r="DI555" i="2"/>
  <c r="I761" i="15"/>
  <c r="I480" i="2"/>
  <c r="O761" i="15" s="1"/>
  <c r="V761" i="15" s="1"/>
  <c r="U761" i="15" s="1"/>
  <c r="I692" i="15"/>
  <c r="BE90" i="2"/>
  <c r="AS90" i="2"/>
  <c r="DI164" i="2"/>
  <c r="DI168" i="2"/>
  <c r="DI199" i="2"/>
  <c r="DI333" i="2"/>
  <c r="DI663" i="2"/>
  <c r="DI98" i="2"/>
  <c r="I702" i="15"/>
  <c r="I127" i="2"/>
  <c r="O702" i="15" s="1"/>
  <c r="W702" i="15" s="1"/>
  <c r="V702" i="15" s="1"/>
  <c r="U702" i="15" s="1"/>
  <c r="I171" i="2"/>
  <c r="O720" i="15" s="1"/>
  <c r="V720" i="15" s="1"/>
  <c r="U720" i="15" s="1"/>
  <c r="DI165" i="2"/>
  <c r="DI169" i="2"/>
  <c r="DI200" i="2"/>
  <c r="DI575" i="2"/>
  <c r="DI664" i="2"/>
  <c r="DI799" i="2"/>
  <c r="DI815" i="2"/>
  <c r="AW90" i="2"/>
  <c r="AK90" i="2"/>
  <c r="DI480" i="2"/>
  <c r="DI499" i="2"/>
  <c r="DI503" i="2"/>
  <c r="DI524" i="2"/>
  <c r="DI528" i="2"/>
  <c r="DI552" i="2"/>
  <c r="DI421" i="2"/>
  <c r="AY109" i="2"/>
  <c r="AM109" i="2"/>
  <c r="AL90" i="2"/>
  <c r="AX90" i="2"/>
  <c r="DI731" i="2"/>
  <c r="L421" i="2"/>
  <c r="Q752" i="15" s="1"/>
  <c r="O752" i="15" s="1"/>
  <c r="AE694" i="15"/>
  <c r="AC694" i="15" s="1"/>
  <c r="AL118" i="2"/>
  <c r="AX118" i="2"/>
  <c r="DI275" i="2"/>
  <c r="DI315" i="2"/>
  <c r="DI423" i="2"/>
  <c r="DI645" i="2"/>
  <c r="DI681" i="2"/>
  <c r="BD109" i="2"/>
  <c r="AW109" i="2"/>
  <c r="AK109" i="2"/>
  <c r="AJ109" i="2"/>
  <c r="AV109" i="2"/>
  <c r="AP90" i="2"/>
  <c r="BB90" i="2"/>
  <c r="AE787" i="15"/>
  <c r="AC787" i="15" s="1"/>
  <c r="DG594" i="2"/>
  <c r="DI243" i="2"/>
  <c r="H420" i="2"/>
  <c r="X685" i="15"/>
  <c r="Z685" i="15" s="1"/>
  <c r="W685" i="15" s="1"/>
  <c r="I123" i="2"/>
  <c r="O698" i="15" s="1"/>
  <c r="I698" i="15"/>
  <c r="DI163" i="2"/>
  <c r="DI167" i="2"/>
  <c r="DI171" i="2"/>
  <c r="DI424" i="2"/>
  <c r="DI646" i="2"/>
  <c r="DI868" i="2"/>
  <c r="DG123" i="2"/>
  <c r="AA698" i="15" s="1"/>
  <c r="DI244" i="2"/>
  <c r="DI444" i="2"/>
  <c r="DI482" i="2"/>
  <c r="DI501" i="2"/>
  <c r="DI526" i="2"/>
  <c r="DI550" i="2"/>
  <c r="DI554" i="2"/>
  <c r="DI763" i="2"/>
  <c r="BD90" i="2"/>
  <c r="AR90" i="2"/>
  <c r="I596" i="2"/>
  <c r="O789" i="15" s="1"/>
  <c r="U789" i="15" s="1"/>
  <c r="I697" i="2"/>
  <c r="O800" i="15" s="1"/>
  <c r="M54" i="2"/>
  <c r="F14" i="2" s="1"/>
  <c r="M65" i="2"/>
  <c r="F25" i="2" s="1"/>
  <c r="I681" i="15" s="1"/>
  <c r="M59" i="2"/>
  <c r="F19" i="2" s="1"/>
  <c r="M73" i="2"/>
  <c r="F33" i="2" s="1"/>
  <c r="I689" i="15" s="1"/>
  <c r="M49" i="2"/>
  <c r="F9" i="2" s="1"/>
  <c r="M72" i="2"/>
  <c r="F32" i="2" s="1"/>
  <c r="DI593" i="2"/>
  <c r="M71" i="2"/>
  <c r="F31" i="2" s="1"/>
  <c r="I687" i="15" s="1"/>
  <c r="AM136" i="2"/>
  <c r="M57" i="2"/>
  <c r="F17" i="2" s="1"/>
  <c r="M55" i="2"/>
  <c r="F15" i="2" s="1"/>
  <c r="I671" i="15" s="1"/>
  <c r="M67" i="2"/>
  <c r="F27" i="2" s="1"/>
  <c r="M70" i="2"/>
  <c r="F30" i="2" s="1"/>
  <c r="I686" i="15" s="1"/>
  <c r="I139" i="6"/>
  <c r="Q132" i="15" s="1"/>
  <c r="W132" i="15" s="1"/>
  <c r="BD167" i="6"/>
  <c r="AE151" i="15" s="1"/>
  <c r="AC151" i="15" s="1"/>
  <c r="I310" i="5"/>
  <c r="O108" i="15" s="1"/>
  <c r="V108" i="15" s="1"/>
  <c r="I108" i="15"/>
  <c r="I309" i="5"/>
  <c r="O107" i="15" s="1"/>
  <c r="V107" i="15" s="1"/>
  <c r="I107" i="15"/>
  <c r="I88" i="15"/>
  <c r="J157" i="5"/>
  <c r="O88" i="15" s="1"/>
  <c r="V88" i="15" s="1"/>
  <c r="I99" i="15"/>
  <c r="I263" i="5"/>
  <c r="O99" i="15" s="1"/>
  <c r="V99" i="15" s="1"/>
  <c r="J107" i="5"/>
  <c r="O86" i="15" s="1"/>
  <c r="V86" i="15" s="1"/>
  <c r="I86" i="15"/>
  <c r="AE108" i="15"/>
  <c r="AC108" i="15" s="1"/>
  <c r="W73" i="15"/>
  <c r="I91" i="15"/>
  <c r="J160" i="5"/>
  <c r="O91" i="15" s="1"/>
  <c r="V91" i="15" s="1"/>
  <c r="BD263" i="5"/>
  <c r="W72" i="15"/>
  <c r="I51" i="5"/>
  <c r="O77" i="15" s="1"/>
  <c r="W77" i="15" s="1"/>
  <c r="I77" i="15"/>
  <c r="BD51" i="5"/>
  <c r="F260" i="5"/>
  <c r="B231" i="20"/>
  <c r="B202" i="20"/>
  <c r="B229" i="20"/>
  <c r="B212" i="20"/>
  <c r="A76" i="15"/>
  <c r="AZ76" i="15" s="1"/>
  <c r="F52" i="5"/>
  <c r="BD52" i="5" s="1"/>
  <c r="B221" i="20"/>
  <c r="B204" i="20"/>
  <c r="X87" i="15"/>
  <c r="Z87" i="15" s="1"/>
  <c r="F54" i="5"/>
  <c r="BD54" i="5" s="1"/>
  <c r="X83" i="15"/>
  <c r="Z83" i="15" s="1"/>
  <c r="B217" i="20"/>
  <c r="F55" i="5"/>
  <c r="B223" i="20"/>
  <c r="B213" i="20"/>
  <c r="I79" i="15"/>
  <c r="B230" i="20"/>
  <c r="B209" i="20"/>
  <c r="F49" i="5"/>
  <c r="X94" i="15"/>
  <c r="Z94" i="15" s="1"/>
  <c r="B207" i="20"/>
  <c r="B226" i="20"/>
  <c r="B205" i="20"/>
  <c r="K9" i="5"/>
  <c r="O69" i="15" s="1"/>
  <c r="V69" i="15" s="1"/>
  <c r="B222" i="20"/>
  <c r="B201" i="20"/>
  <c r="B232" i="20"/>
  <c r="AB74" i="15"/>
  <c r="AB97" i="15"/>
  <c r="F48" i="5"/>
  <c r="BD48" i="5" s="1"/>
  <c r="F262" i="5"/>
  <c r="BD262" i="5" s="1"/>
  <c r="B203" i="20"/>
  <c r="B218" i="20"/>
  <c r="B228" i="20"/>
  <c r="B214" i="20"/>
  <c r="B224" i="20"/>
  <c r="F308" i="5"/>
  <c r="X88" i="15"/>
  <c r="Z88" i="15" s="1"/>
  <c r="B227" i="20"/>
  <c r="B210" i="20"/>
  <c r="B220" i="20"/>
  <c r="F50" i="5"/>
  <c r="B206" i="20"/>
  <c r="BC4519" i="6"/>
  <c r="F812" i="6"/>
  <c r="K175" i="15" s="1"/>
  <c r="H1903" i="6"/>
  <c r="I1903" i="6" s="1"/>
  <c r="R325" i="15" s="1"/>
  <c r="BC1572" i="6"/>
  <c r="BD1572" i="6" s="1"/>
  <c r="AG216" i="15" s="1"/>
  <c r="I267" i="15"/>
  <c r="I1644" i="6"/>
  <c r="Q241" i="15" s="1"/>
  <c r="J4171" i="6"/>
  <c r="I276" i="15"/>
  <c r="X344" i="15"/>
  <c r="Z344" i="15" s="1"/>
  <c r="I1756" i="6"/>
  <c r="Q285" i="15" s="1"/>
  <c r="O285" i="15" s="1"/>
  <c r="I1601" i="6"/>
  <c r="R225" i="15" s="1"/>
  <c r="I1791" i="6"/>
  <c r="T293" i="15" s="1"/>
  <c r="BD1791" i="6"/>
  <c r="AH293" i="15" s="1"/>
  <c r="H1815" i="6"/>
  <c r="I1815" i="6" s="1"/>
  <c r="T299" i="15" s="1"/>
  <c r="BD1644" i="6"/>
  <c r="AE241" i="15" s="1"/>
  <c r="F299" i="15"/>
  <c r="F1427" i="6"/>
  <c r="M201" i="15" s="1"/>
  <c r="BD1601" i="6"/>
  <c r="AF225" i="15" s="1"/>
  <c r="BC1626" i="6"/>
  <c r="BD1626" i="6" s="1"/>
  <c r="J4389" i="6"/>
  <c r="F1414" i="6"/>
  <c r="BC4541" i="6"/>
  <c r="J821" i="6"/>
  <c r="BC821" i="6" s="1"/>
  <c r="X193" i="15"/>
  <c r="Z193" i="15" s="1"/>
  <c r="X178" i="15"/>
  <c r="Z178" i="15" s="1"/>
  <c r="J4157" i="6"/>
  <c r="X192" i="15"/>
  <c r="BC854" i="6"/>
  <c r="J1328" i="6"/>
  <c r="BC1328" i="6" s="1"/>
  <c r="BD1328" i="6" s="1"/>
  <c r="H1767" i="6"/>
  <c r="I1767" i="6" s="1"/>
  <c r="T287" i="15" s="1"/>
  <c r="C1628" i="6"/>
  <c r="J3338" i="6" s="1"/>
  <c r="K760" i="6"/>
  <c r="X198" i="15"/>
  <c r="Z198" i="15" s="1"/>
  <c r="F287" i="15"/>
  <c r="K782" i="6"/>
  <c r="I793" i="6"/>
  <c r="Q167" i="15" s="1"/>
  <c r="O167" i="15" s="1"/>
  <c r="I798" i="6"/>
  <c r="Q170" i="15" s="1"/>
  <c r="H1830" i="6"/>
  <c r="I1830" i="6" s="1"/>
  <c r="S303" i="15" s="1"/>
  <c r="I1582" i="6"/>
  <c r="Q219" i="15" s="1"/>
  <c r="BC182" i="6"/>
  <c r="BD182" i="6" s="1"/>
  <c r="AE161" i="15" s="1"/>
  <c r="AC161" i="15" s="1"/>
  <c r="H1914" i="6"/>
  <c r="I1914" i="6" s="1"/>
  <c r="Q331" i="15" s="1"/>
  <c r="BD1587" i="6"/>
  <c r="AF220" i="15" s="1"/>
  <c r="I1598" i="6"/>
  <c r="Q224" i="15" s="1"/>
  <c r="O224" i="15" s="1"/>
  <c r="BC833" i="6"/>
  <c r="AB214" i="15"/>
  <c r="I1587" i="6"/>
  <c r="R220" i="15" s="1"/>
  <c r="BD1721" i="6"/>
  <c r="AH271" i="15" s="1"/>
  <c r="J849" i="6"/>
  <c r="BC849" i="6" s="1"/>
  <c r="X275" i="15"/>
  <c r="Z275" i="15" s="1"/>
  <c r="Y278" i="15"/>
  <c r="I1721" i="6"/>
  <c r="T271" i="15" s="1"/>
  <c r="K1568" i="6"/>
  <c r="BE1568" i="6" s="1"/>
  <c r="J271" i="15"/>
  <c r="BD1598" i="6"/>
  <c r="AE224" i="15" s="1"/>
  <c r="AC224" i="15" s="1"/>
  <c r="X164" i="15"/>
  <c r="Z164" i="15" s="1"/>
  <c r="K860" i="6"/>
  <c r="BE860" i="6" s="1"/>
  <c r="K819" i="6"/>
  <c r="BE819" i="6" s="1"/>
  <c r="D255" i="15"/>
  <c r="H1660" i="6"/>
  <c r="I1660" i="6" s="1"/>
  <c r="Q249" i="15" s="1"/>
  <c r="C249" i="15"/>
  <c r="H1627" i="6"/>
  <c r="I1627" i="6" s="1"/>
  <c r="R235" i="15" s="1"/>
  <c r="A1627" i="6"/>
  <c r="J759" i="6"/>
  <c r="K163" i="6" s="1"/>
  <c r="BE163" i="6" s="1"/>
  <c r="K740" i="6"/>
  <c r="BC180" i="6"/>
  <c r="BD180" i="6" s="1"/>
  <c r="AE159" i="15" s="1"/>
  <c r="AC159" i="15" s="1"/>
  <c r="H1585" i="6"/>
  <c r="I1585" i="6" s="1"/>
  <c r="T219" i="15" s="1"/>
  <c r="J753" i="6"/>
  <c r="K157" i="6" s="1"/>
  <c r="BE157" i="6" s="1"/>
  <c r="BC175" i="6"/>
  <c r="BD175" i="6" s="1"/>
  <c r="AE156" i="15" s="1"/>
  <c r="AC156" i="15" s="1"/>
  <c r="A1612" i="6"/>
  <c r="I799" i="6"/>
  <c r="R170" i="15" s="1"/>
  <c r="BD799" i="6"/>
  <c r="AF170" i="15" s="1"/>
  <c r="K785" i="6"/>
  <c r="X113" i="15"/>
  <c r="Z113" i="15" s="1"/>
  <c r="X116" i="15"/>
  <c r="Z116" i="15" s="1"/>
  <c r="AB123" i="15"/>
  <c r="Y210" i="15"/>
  <c r="X244" i="15"/>
  <c r="Z244" i="15" s="1"/>
  <c r="E588" i="9"/>
  <c r="N278" i="15"/>
  <c r="E266" i="9"/>
  <c r="X140" i="15"/>
  <c r="I1320" i="6"/>
  <c r="R194" i="15" s="1"/>
  <c r="Y146" i="15"/>
  <c r="Z146" i="15" s="1"/>
  <c r="C323" i="15"/>
  <c r="BC15" i="6"/>
  <c r="H1712" i="6"/>
  <c r="I1712" i="6" s="1"/>
  <c r="S269" i="15" s="1"/>
  <c r="H1896" i="6"/>
  <c r="I1896" i="6" s="1"/>
  <c r="Q323" i="15" s="1"/>
  <c r="I1617" i="6"/>
  <c r="R231" i="15" s="1"/>
  <c r="Y143" i="15"/>
  <c r="K724" i="6"/>
  <c r="BD800" i="6"/>
  <c r="AE171" i="15" s="1"/>
  <c r="I1423" i="6"/>
  <c r="Q200" i="15" s="1"/>
  <c r="AB126" i="15"/>
  <c r="X258" i="15"/>
  <c r="BD189" i="6"/>
  <c r="AE165" i="15" s="1"/>
  <c r="AC165" i="15" s="1"/>
  <c r="I189" i="6"/>
  <c r="Q165" i="15" s="1"/>
  <c r="O165" i="15" s="1"/>
  <c r="Y282" i="15"/>
  <c r="BC1660" i="6"/>
  <c r="BD1660" i="6" s="1"/>
  <c r="AE249" i="15" s="1"/>
  <c r="I166" i="6"/>
  <c r="Q150" i="15" s="1"/>
  <c r="W150" i="15" s="1"/>
  <c r="I1426" i="6"/>
  <c r="R201" i="15" s="1"/>
  <c r="BD1426" i="6"/>
  <c r="AF201" i="15" s="1"/>
  <c r="Y270" i="15"/>
  <c r="X207" i="15"/>
  <c r="Z207" i="15" s="1"/>
  <c r="J4047" i="6"/>
  <c r="I137" i="6"/>
  <c r="Q131" i="15" s="1"/>
  <c r="O131" i="15" s="1"/>
  <c r="X267" i="15"/>
  <c r="X254" i="15"/>
  <c r="Z254" i="15" s="1"/>
  <c r="BD137" i="6"/>
  <c r="AE131" i="15" s="1"/>
  <c r="AC131" i="15" s="1"/>
  <c r="X122" i="15"/>
  <c r="D295" i="15"/>
  <c r="X1376" i="6"/>
  <c r="J4327" i="6"/>
  <c r="J3941" i="6"/>
  <c r="I1868" i="6"/>
  <c r="S313" i="15" s="1"/>
  <c r="I1329" i="6"/>
  <c r="Q199" i="15" s="1"/>
  <c r="L1319" i="6"/>
  <c r="AJ194" i="15" s="1"/>
  <c r="H1710" i="6"/>
  <c r="I1710" i="6" s="1"/>
  <c r="Q269" i="15" s="1"/>
  <c r="C269" i="15"/>
  <c r="K731" i="6"/>
  <c r="C219" i="15"/>
  <c r="X280" i="15"/>
  <c r="A1582" i="6"/>
  <c r="BC1782" i="6"/>
  <c r="BD1782" i="6" s="1"/>
  <c r="AG291" i="15" s="1"/>
  <c r="X328" i="15"/>
  <c r="Z328" i="15" s="1"/>
  <c r="BC1900" i="6"/>
  <c r="BD1900" i="6" s="1"/>
  <c r="I853" i="6"/>
  <c r="R191" i="15" s="1"/>
  <c r="X288" i="15"/>
  <c r="Y158" i="15"/>
  <c r="Z158" i="15" s="1"/>
  <c r="X316" i="15"/>
  <c r="I1674" i="6"/>
  <c r="Q256" i="15" s="1"/>
  <c r="O256" i="15" s="1"/>
  <c r="W256" i="15" s="1"/>
  <c r="Y155" i="15"/>
  <c r="BC1916" i="6"/>
  <c r="BD1916" i="6" s="1"/>
  <c r="AE332" i="15" s="1"/>
  <c r="AB229" i="15"/>
  <c r="BD853" i="6"/>
  <c r="AF191" i="15" s="1"/>
  <c r="H1781" i="6"/>
  <c r="I1781" i="6" s="1"/>
  <c r="R291" i="15" s="1"/>
  <c r="D291" i="15"/>
  <c r="J175" i="15"/>
  <c r="F1369" i="6"/>
  <c r="F1360" i="6"/>
  <c r="F1408" i="6"/>
  <c r="J4147" i="6"/>
  <c r="H1780" i="6"/>
  <c r="I1780" i="6" s="1"/>
  <c r="Q291" i="15" s="1"/>
  <c r="BD131" i="6"/>
  <c r="AE127" i="15" s="1"/>
  <c r="AC127" i="15" s="1"/>
  <c r="I1322" i="6"/>
  <c r="R195" i="15" s="1"/>
  <c r="I1327" i="6"/>
  <c r="Q198" i="15" s="1"/>
  <c r="F1417" i="6"/>
  <c r="C291" i="15"/>
  <c r="F1396" i="6"/>
  <c r="H1859" i="6"/>
  <c r="I1859" i="6" s="1"/>
  <c r="R311" i="15" s="1"/>
  <c r="I164" i="6"/>
  <c r="Q149" i="15" s="1"/>
  <c r="O149" i="15" s="1"/>
  <c r="F1363" i="6"/>
  <c r="J303" i="15"/>
  <c r="F1366" i="6"/>
  <c r="H1887" i="6"/>
  <c r="I1887" i="6" s="1"/>
  <c r="R319" i="15" s="1"/>
  <c r="H1860" i="6"/>
  <c r="I1860" i="6" s="1"/>
  <c r="S311" i="15" s="1"/>
  <c r="A1859" i="6"/>
  <c r="BC1820" i="6"/>
  <c r="BD1820" i="6" s="1"/>
  <c r="AE301" i="15" s="1"/>
  <c r="AC301" i="15" s="1"/>
  <c r="F1387" i="6"/>
  <c r="F1384" i="6"/>
  <c r="BC1608" i="6"/>
  <c r="BD1608" i="6" s="1"/>
  <c r="AG227" i="15" s="1"/>
  <c r="F1375" i="6"/>
  <c r="F1390" i="6"/>
  <c r="F4490" i="6"/>
  <c r="I4490" i="6" s="1"/>
  <c r="R344" i="15" s="1"/>
  <c r="F1393" i="6"/>
  <c r="Y167" i="15"/>
  <c r="Z167" i="15" s="1"/>
  <c r="F1372" i="6"/>
  <c r="BD185" i="6"/>
  <c r="AE163" i="15" s="1"/>
  <c r="AC163" i="15" s="1"/>
  <c r="BC4511" i="6"/>
  <c r="F1399" i="6"/>
  <c r="BC13" i="6"/>
  <c r="X142" i="15"/>
  <c r="Z142" i="15" s="1"/>
  <c r="H1831" i="6"/>
  <c r="I1831" i="6" s="1"/>
  <c r="T303" i="15" s="1"/>
  <c r="F1428" i="6"/>
  <c r="N201" i="15" s="1"/>
  <c r="F1381" i="6"/>
  <c r="BC123" i="6"/>
  <c r="BD123" i="6" s="1"/>
  <c r="AG121" i="15" s="1"/>
  <c r="AD121" i="15" s="1"/>
  <c r="BC1580" i="6"/>
  <c r="BD1580" i="6" s="1"/>
  <c r="AG218" i="15" s="1"/>
  <c r="F1378" i="6"/>
  <c r="X242" i="15"/>
  <c r="Z242" i="15" s="1"/>
  <c r="I162" i="6"/>
  <c r="Q147" i="15" s="1"/>
  <c r="O147" i="15" s="1"/>
  <c r="X342" i="15"/>
  <c r="Z342" i="15" s="1"/>
  <c r="F1411" i="6"/>
  <c r="I131" i="6"/>
  <c r="Q127" i="15" s="1"/>
  <c r="O127" i="15" s="1"/>
  <c r="BD162" i="6"/>
  <c r="AE147" i="15" s="1"/>
  <c r="AC147" i="15" s="1"/>
  <c r="Y204" i="15"/>
  <c r="Z204" i="15" s="1"/>
  <c r="I1706" i="6"/>
  <c r="Q268" i="15" s="1"/>
  <c r="X289" i="15"/>
  <c r="X213" i="15"/>
  <c r="Z213" i="15" s="1"/>
  <c r="I1911" i="6"/>
  <c r="R329" i="15" s="1"/>
  <c r="I1824" i="6"/>
  <c r="Q302" i="15" s="1"/>
  <c r="F12" i="6"/>
  <c r="J114" i="15" s="1"/>
  <c r="BD801" i="6"/>
  <c r="AF171" i="15" s="1"/>
  <c r="K725" i="6"/>
  <c r="X321" i="15"/>
  <c r="Z321" i="15" s="1"/>
  <c r="H1906" i="6"/>
  <c r="I1906" i="6" s="1"/>
  <c r="Q327" i="15" s="1"/>
  <c r="X317" i="15"/>
  <c r="Z317" i="15" s="1"/>
  <c r="C299" i="15"/>
  <c r="H1812" i="6"/>
  <c r="I1812" i="6" s="1"/>
  <c r="Q299" i="15" s="1"/>
  <c r="Y304" i="15"/>
  <c r="X268" i="15"/>
  <c r="K727" i="6"/>
  <c r="I1572" i="6"/>
  <c r="S216" i="15" s="1"/>
  <c r="I292" i="15"/>
  <c r="I1794" i="6"/>
  <c r="S294" i="15" s="1"/>
  <c r="I1630" i="6"/>
  <c r="Q236" i="15" s="1"/>
  <c r="O236" i="15" s="1"/>
  <c r="K769" i="6"/>
  <c r="BD803" i="6"/>
  <c r="AH171" i="15" s="1"/>
  <c r="K837" i="6"/>
  <c r="BE837" i="6" s="1"/>
  <c r="BC1907" i="6"/>
  <c r="BD1907" i="6" s="1"/>
  <c r="AF327" i="15" s="1"/>
  <c r="H1612" i="6"/>
  <c r="I1612" i="6" s="1"/>
  <c r="Q229" i="15" s="1"/>
  <c r="K825" i="6"/>
  <c r="BE825" i="6" s="1"/>
  <c r="I1535" i="6"/>
  <c r="R204" i="15" s="1"/>
  <c r="K849" i="6"/>
  <c r="BE849" i="6" s="1"/>
  <c r="C217" i="15"/>
  <c r="X145" i="15"/>
  <c r="A1574" i="6"/>
  <c r="X127" i="15"/>
  <c r="Z127" i="15" s="1"/>
  <c r="L795" i="6"/>
  <c r="AJ168" i="15" s="1"/>
  <c r="I130" i="6"/>
  <c r="Q126" i="15" s="1"/>
  <c r="O126" i="15" s="1"/>
  <c r="D299" i="15"/>
  <c r="H1907" i="6"/>
  <c r="I1907" i="6" s="1"/>
  <c r="R327" i="15" s="1"/>
  <c r="H1628" i="6"/>
  <c r="I1628" i="6" s="1"/>
  <c r="S235" i="15" s="1"/>
  <c r="L820" i="6"/>
  <c r="AJ178" i="15" s="1"/>
  <c r="K302" i="15"/>
  <c r="E235" i="15"/>
  <c r="K279" i="15"/>
  <c r="AB213" i="15"/>
  <c r="X131" i="15"/>
  <c r="Z131" i="15" s="1"/>
  <c r="E315" i="15"/>
  <c r="D113" i="15"/>
  <c r="Y220" i="15"/>
  <c r="H10" i="6"/>
  <c r="BC1713" i="6"/>
  <c r="BD1713" i="6" s="1"/>
  <c r="AH269" i="15" s="1"/>
  <c r="BC10" i="6"/>
  <c r="D323" i="15"/>
  <c r="M294" i="15"/>
  <c r="J294" i="15" s="1"/>
  <c r="X137" i="15"/>
  <c r="I186" i="6"/>
  <c r="S163" i="15" s="1"/>
  <c r="P163" i="15" s="1"/>
  <c r="W163" i="15" s="1"/>
  <c r="BC1574" i="6"/>
  <c r="BD1574" i="6" s="1"/>
  <c r="AE217" i="15" s="1"/>
  <c r="BC1609" i="6"/>
  <c r="BD1609" i="6" s="1"/>
  <c r="AH227" i="15" s="1"/>
  <c r="K236" i="15"/>
  <c r="I236" i="15" s="1"/>
  <c r="BD135" i="6"/>
  <c r="AE129" i="15" s="1"/>
  <c r="AC129" i="15" s="1"/>
  <c r="BD1578" i="6"/>
  <c r="AE218" i="15" s="1"/>
  <c r="BC1910" i="6"/>
  <c r="BD1910" i="6" s="1"/>
  <c r="AE329" i="15" s="1"/>
  <c r="BC128" i="6"/>
  <c r="BD128" i="6" s="1"/>
  <c r="AE125" i="15" s="1"/>
  <c r="AC125" i="15" s="1"/>
  <c r="F1433" i="6"/>
  <c r="K203" i="15" s="1"/>
  <c r="AB138" i="15"/>
  <c r="BC1534" i="6"/>
  <c r="BD1534" i="6" s="1"/>
  <c r="AE204" i="15" s="1"/>
  <c r="H1847" i="6"/>
  <c r="I1847" i="6" s="1"/>
  <c r="T307" i="15" s="1"/>
  <c r="I1813" i="6"/>
  <c r="R299" i="15" s="1"/>
  <c r="Y145" i="15"/>
  <c r="BC1814" i="6"/>
  <c r="BD1814" i="6" s="1"/>
  <c r="X218" i="15"/>
  <c r="Z218" i="15" s="1"/>
  <c r="H1918" i="6"/>
  <c r="I1918" i="6" s="1"/>
  <c r="Q333" i="15" s="1"/>
  <c r="H1844" i="6"/>
  <c r="I1844" i="6" s="1"/>
  <c r="Q307" i="15" s="1"/>
  <c r="K743" i="6"/>
  <c r="BD1535" i="6"/>
  <c r="AF204" i="15" s="1"/>
  <c r="BC138" i="6"/>
  <c r="BC826" i="6"/>
  <c r="H1597" i="6"/>
  <c r="I1597" i="6" s="1"/>
  <c r="R223" i="15" s="1"/>
  <c r="F151" i="6"/>
  <c r="K140" i="15" s="1"/>
  <c r="BC1562" i="6"/>
  <c r="BD1562" i="6" s="1"/>
  <c r="AG212" i="15" s="1"/>
  <c r="I1554" i="6"/>
  <c r="S210" i="15" s="1"/>
  <c r="C307" i="15"/>
  <c r="I1568" i="6"/>
  <c r="Q215" i="15" s="1"/>
  <c r="BC1918" i="6"/>
  <c r="BD1918" i="6" s="1"/>
  <c r="AE333" i="15" s="1"/>
  <c r="K763" i="6"/>
  <c r="K835" i="6"/>
  <c r="BE835" i="6" s="1"/>
  <c r="J259" i="15"/>
  <c r="H1577" i="6"/>
  <c r="I1577" i="6" s="1"/>
  <c r="T217" i="15" s="1"/>
  <c r="X128" i="15"/>
  <c r="Z128" i="15" s="1"/>
  <c r="BC1585" i="6"/>
  <c r="BD1585" i="6" s="1"/>
  <c r="AH219" i="15" s="1"/>
  <c r="K322" i="6"/>
  <c r="L159" i="6" s="1"/>
  <c r="BD1573" i="6"/>
  <c r="AH216" i="15" s="1"/>
  <c r="X168" i="15"/>
  <c r="Z168" i="15" s="1"/>
  <c r="X182" i="15"/>
  <c r="Z182" i="15" s="1"/>
  <c r="C1814" i="6"/>
  <c r="C1815" i="6" s="1"/>
  <c r="X309" i="15"/>
  <c r="Z309" i="15" s="1"/>
  <c r="X297" i="15"/>
  <c r="J296" i="15"/>
  <c r="K753" i="6"/>
  <c r="J4343" i="6"/>
  <c r="AB197" i="15"/>
  <c r="H1782" i="6"/>
  <c r="I1782" i="6" s="1"/>
  <c r="S291" i="15" s="1"/>
  <c r="X234" i="15"/>
  <c r="L808" i="6"/>
  <c r="AJ173" i="15" s="1"/>
  <c r="Y258" i="15"/>
  <c r="I1685" i="6"/>
  <c r="T259" i="15" s="1"/>
  <c r="BC856" i="6"/>
  <c r="X329" i="15"/>
  <c r="Z329" i="15" s="1"/>
  <c r="AB209" i="15"/>
  <c r="E291" i="15"/>
  <c r="Y192" i="15"/>
  <c r="Y237" i="15"/>
  <c r="Y288" i="15"/>
  <c r="I259" i="15"/>
  <c r="X274" i="15"/>
  <c r="Z274" i="15" s="1"/>
  <c r="I234" i="15"/>
  <c r="J282" i="15"/>
  <c r="X313" i="15"/>
  <c r="X285" i="15"/>
  <c r="X1293" i="6"/>
  <c r="Y300" i="15"/>
  <c r="Y316" i="15"/>
  <c r="BC860" i="6"/>
  <c r="BC1902" i="6"/>
  <c r="BD1902" i="6" s="1"/>
  <c r="Y267" i="15"/>
  <c r="BD1685" i="6"/>
  <c r="AH259" i="15" s="1"/>
  <c r="BC160" i="6"/>
  <c r="J4203" i="6"/>
  <c r="F119" i="6"/>
  <c r="K119" i="15" s="1"/>
  <c r="I119" i="15" s="1"/>
  <c r="BC1710" i="6"/>
  <c r="BD1710" i="6" s="1"/>
  <c r="BD1579" i="6"/>
  <c r="AF218" i="15" s="1"/>
  <c r="I801" i="6"/>
  <c r="R171" i="15" s="1"/>
  <c r="BD1327" i="6"/>
  <c r="AE198" i="15" s="1"/>
  <c r="BD158" i="6"/>
  <c r="AE145" i="15" s="1"/>
  <c r="AC145" i="15" s="1"/>
  <c r="X175" i="15"/>
  <c r="Z175" i="15" s="1"/>
  <c r="AB124" i="15"/>
  <c r="M4064" i="6"/>
  <c r="L4064" i="6" s="1"/>
  <c r="E213" i="16"/>
  <c r="E249" i="16"/>
  <c r="E274" i="16"/>
  <c r="E166" i="16"/>
  <c r="BC178" i="6"/>
  <c r="I184" i="6"/>
  <c r="Q162" i="15" s="1"/>
  <c r="O162" i="15" s="1"/>
  <c r="I1602" i="6"/>
  <c r="Q226" i="15" s="1"/>
  <c r="Y161" i="15"/>
  <c r="Z161" i="15" s="1"/>
  <c r="BC796" i="6"/>
  <c r="BD796" i="6" s="1"/>
  <c r="Y305" i="15"/>
  <c r="Y140" i="15"/>
  <c r="AB325" i="15"/>
  <c r="X260" i="15"/>
  <c r="Z260" i="15" s="1"/>
  <c r="I260" i="15"/>
  <c r="K726" i="6"/>
  <c r="BC1845" i="6"/>
  <c r="BD1845" i="6" s="1"/>
  <c r="AF307" i="15" s="1"/>
  <c r="BD1539" i="6"/>
  <c r="AF205" i="15" s="1"/>
  <c r="J843" i="6"/>
  <c r="BC843" i="6" s="1"/>
  <c r="BD843" i="6" s="1"/>
  <c r="AF187" i="15" s="1"/>
  <c r="J291" i="15"/>
  <c r="K744" i="6"/>
  <c r="I1539" i="6"/>
  <c r="R205" i="15" s="1"/>
  <c r="I1820" i="6"/>
  <c r="Q301" i="15" s="1"/>
  <c r="O301" i="15" s="1"/>
  <c r="X155" i="15"/>
  <c r="AB324" i="15"/>
  <c r="AB238" i="15"/>
  <c r="I158" i="6"/>
  <c r="Q145" i="15" s="1"/>
  <c r="O145" i="15" s="1"/>
  <c r="BC840" i="6"/>
  <c r="X129" i="15"/>
  <c r="Z129" i="15" s="1"/>
  <c r="BC808" i="6"/>
  <c r="BD808" i="6" s="1"/>
  <c r="AE173" i="15" s="1"/>
  <c r="BC149" i="6"/>
  <c r="BD149" i="6" s="1"/>
  <c r="AE139" i="15" s="1"/>
  <c r="AC139" i="15" s="1"/>
  <c r="X1272" i="6"/>
  <c r="D263" i="15"/>
  <c r="F127" i="6"/>
  <c r="BD127" i="6" s="1"/>
  <c r="J297" i="15"/>
  <c r="BC1732" i="6"/>
  <c r="BD1732" i="6" s="1"/>
  <c r="H1596" i="6"/>
  <c r="I1596" i="6" s="1"/>
  <c r="Q223" i="15" s="1"/>
  <c r="X341" i="15"/>
  <c r="Z341" i="15" s="1"/>
  <c r="C223" i="15"/>
  <c r="J4441" i="6"/>
  <c r="X264" i="15"/>
  <c r="Z264" i="15" s="1"/>
  <c r="BD1621" i="6"/>
  <c r="AF233" i="15" s="1"/>
  <c r="BC4503" i="6"/>
  <c r="I312" i="15"/>
  <c r="X272" i="15"/>
  <c r="Z272" i="15" s="1"/>
  <c r="I173" i="6"/>
  <c r="Q155" i="15" s="1"/>
  <c r="O155" i="15" s="1"/>
  <c r="I146" i="6"/>
  <c r="Q137" i="15" s="1"/>
  <c r="O137" i="15" s="1"/>
  <c r="BD173" i="6"/>
  <c r="AE155" i="15" s="1"/>
  <c r="AC155" i="15" s="1"/>
  <c r="BC844" i="6"/>
  <c r="X121" i="15"/>
  <c r="Z121" i="15" s="1"/>
  <c r="Y284" i="15"/>
  <c r="K735" i="6"/>
  <c r="BD146" i="6"/>
  <c r="AE137" i="15" s="1"/>
  <c r="AC137" i="15" s="1"/>
  <c r="I794" i="6"/>
  <c r="S167" i="15" s="1"/>
  <c r="P167" i="15" s="1"/>
  <c r="W167" i="15" s="1"/>
  <c r="Y186" i="15"/>
  <c r="Z186" i="15" s="1"/>
  <c r="BD794" i="6"/>
  <c r="AG167" i="15" s="1"/>
  <c r="AD167" i="15" s="1"/>
  <c r="I1807" i="6"/>
  <c r="T297" i="15" s="1"/>
  <c r="C1830" i="6"/>
  <c r="J2474" i="6" s="1"/>
  <c r="I1662" i="6"/>
  <c r="Q250" i="15" s="1"/>
  <c r="O250" i="15" s="1"/>
  <c r="W250" i="15" s="1"/>
  <c r="I1425" i="6"/>
  <c r="Q201" i="15" s="1"/>
  <c r="I258" i="15"/>
  <c r="F16" i="6"/>
  <c r="J117" i="15" s="1"/>
  <c r="X144" i="15"/>
  <c r="Z144" i="15" s="1"/>
  <c r="X1290" i="6"/>
  <c r="BD1425" i="6"/>
  <c r="AE201" i="15" s="1"/>
  <c r="BD1807" i="6"/>
  <c r="AH297" i="15" s="1"/>
  <c r="X141" i="15"/>
  <c r="Z141" i="15" s="1"/>
  <c r="K718" i="6"/>
  <c r="L190" i="6"/>
  <c r="AJ166" i="15" s="1"/>
  <c r="K786" i="6"/>
  <c r="BC1898" i="6"/>
  <c r="BD1898" i="6" s="1"/>
  <c r="AG323" i="15" s="1"/>
  <c r="H1713" i="6"/>
  <c r="I1713" i="6" s="1"/>
  <c r="T269" i="15" s="1"/>
  <c r="I1679" i="6"/>
  <c r="R258" i="15" s="1"/>
  <c r="I1707" i="6"/>
  <c r="R268" i="15" s="1"/>
  <c r="X232" i="15"/>
  <c r="Z232" i="15" s="1"/>
  <c r="BC1730" i="6"/>
  <c r="BD1730" i="6" s="1"/>
  <c r="C327" i="15"/>
  <c r="F269" i="15"/>
  <c r="J4295" i="6"/>
  <c r="A1765" i="6"/>
  <c r="I1643" i="6"/>
  <c r="R240" i="15" s="1"/>
  <c r="I1680" i="6"/>
  <c r="S258" i="15" s="1"/>
  <c r="I1708" i="6"/>
  <c r="S268" i="15" s="1"/>
  <c r="H1583" i="6"/>
  <c r="I1583" i="6" s="1"/>
  <c r="R219" i="15" s="1"/>
  <c r="J3909" i="6"/>
  <c r="I140" i="6"/>
  <c r="Q133" i="15" s="1"/>
  <c r="O133" i="15" s="1"/>
  <c r="I153" i="6"/>
  <c r="Q141" i="15" s="1"/>
  <c r="W141" i="15" s="1"/>
  <c r="K772" i="6"/>
  <c r="I168" i="6"/>
  <c r="S151" i="15" s="1"/>
  <c r="P151" i="15" s="1"/>
  <c r="W151" i="15" s="1"/>
  <c r="F13" i="6"/>
  <c r="M13" i="6" s="1"/>
  <c r="O115" i="15" s="1"/>
  <c r="W115" i="15" s="1"/>
  <c r="I1650" i="6"/>
  <c r="Q244" i="15" s="1"/>
  <c r="O244" i="15" s="1"/>
  <c r="I255" i="15"/>
  <c r="K759" i="6"/>
  <c r="I218" i="15"/>
  <c r="X114" i="15"/>
  <c r="Z114" i="15" s="1"/>
  <c r="BD153" i="6"/>
  <c r="AE141" i="15" s="1"/>
  <c r="AC141" i="15" s="1"/>
  <c r="I1797" i="6"/>
  <c r="R295" i="15" s="1"/>
  <c r="I1605" i="6"/>
  <c r="T226" i="15" s="1"/>
  <c r="X312" i="15"/>
  <c r="Z312" i="15" s="1"/>
  <c r="M313" i="15"/>
  <c r="C315" i="15"/>
  <c r="H1608" i="6"/>
  <c r="I1608" i="6" s="1"/>
  <c r="S227" i="15" s="1"/>
  <c r="J220" i="15"/>
  <c r="I1696" i="6"/>
  <c r="Q265" i="15" s="1"/>
  <c r="J304" i="15"/>
  <c r="X120" i="15"/>
  <c r="Z120" i="15" s="1"/>
  <c r="E227" i="15"/>
  <c r="I1625" i="6"/>
  <c r="T234" i="15" s="1"/>
  <c r="I1761" i="6"/>
  <c r="R286" i="15" s="1"/>
  <c r="I1809" i="6"/>
  <c r="R298" i="15" s="1"/>
  <c r="I1866" i="6"/>
  <c r="Q313" i="15" s="1"/>
  <c r="O313" i="15" s="1"/>
  <c r="Y122" i="15"/>
  <c r="I1534" i="6"/>
  <c r="Q204" i="15" s="1"/>
  <c r="K733" i="6"/>
  <c r="Y226" i="15"/>
  <c r="BC4533" i="6"/>
  <c r="K268" i="15"/>
  <c r="I268" i="15" s="1"/>
  <c r="X308" i="15"/>
  <c r="X296" i="15"/>
  <c r="J1322" i="6"/>
  <c r="BC1322" i="6" s="1"/>
  <c r="BD1322" i="6" s="1"/>
  <c r="AF195" i="15" s="1"/>
  <c r="J3793" i="6"/>
  <c r="X284" i="15"/>
  <c r="X195" i="15"/>
  <c r="Z195" i="15" s="1"/>
  <c r="H1814" i="6"/>
  <c r="I1814" i="6" s="1"/>
  <c r="S299" i="15" s="1"/>
  <c r="A1649" i="6"/>
  <c r="Z202" i="15"/>
  <c r="I1749" i="6"/>
  <c r="T282" i="15" s="1"/>
  <c r="I1589" i="6"/>
  <c r="T220" i="15" s="1"/>
  <c r="Y236" i="15"/>
  <c r="I264" i="15"/>
  <c r="AB142" i="15"/>
  <c r="E299" i="15"/>
  <c r="BD1589" i="6"/>
  <c r="AH220" i="15" s="1"/>
  <c r="I1714" i="6"/>
  <c r="Q270" i="15" s="1"/>
  <c r="O270" i="15" s="1"/>
  <c r="BC1693" i="6"/>
  <c r="BD1693" i="6" s="1"/>
  <c r="AF263" i="15" s="1"/>
  <c r="I1836" i="6"/>
  <c r="Q305" i="15" s="1"/>
  <c r="O305" i="15" s="1"/>
  <c r="J4191" i="6"/>
  <c r="I180" i="6"/>
  <c r="Q159" i="15" s="1"/>
  <c r="W159" i="15" s="1"/>
  <c r="I1684" i="6"/>
  <c r="S259" i="15" s="1"/>
  <c r="BC1627" i="6"/>
  <c r="BD1627" i="6" s="1"/>
  <c r="AF235" i="15" s="1"/>
  <c r="J292" i="15"/>
  <c r="X1292" i="6"/>
  <c r="Z117" i="15"/>
  <c r="BC1828" i="6"/>
  <c r="BD1828" i="6" s="1"/>
  <c r="BC150" i="6"/>
  <c r="E217" i="15"/>
  <c r="BD1908" i="6"/>
  <c r="AE328" i="15" s="1"/>
  <c r="H1877" i="6"/>
  <c r="I1877" i="6" s="1"/>
  <c r="T315" i="15" s="1"/>
  <c r="A1797" i="6"/>
  <c r="I1728" i="6"/>
  <c r="Q275" i="15" s="1"/>
  <c r="K836" i="6"/>
  <c r="BE836" i="6" s="1"/>
  <c r="F315" i="15"/>
  <c r="A1597" i="6"/>
  <c r="F125" i="6"/>
  <c r="M122" i="15" s="1"/>
  <c r="J122" i="15" s="1"/>
  <c r="I1816" i="6"/>
  <c r="Q300" i="15" s="1"/>
  <c r="I1848" i="6"/>
  <c r="Q308" i="15" s="1"/>
  <c r="X180" i="15"/>
  <c r="Z180" i="15" s="1"/>
  <c r="J4127" i="6"/>
  <c r="J307" i="15"/>
  <c r="F1379" i="6"/>
  <c r="J824" i="6"/>
  <c r="I1832" i="6"/>
  <c r="Q304" i="15" s="1"/>
  <c r="O304" i="15" s="1"/>
  <c r="X248" i="15"/>
  <c r="Z248" i="15" s="1"/>
  <c r="BC1592" i="6"/>
  <c r="BD1592" i="6" s="1"/>
  <c r="AG221" i="15" s="1"/>
  <c r="I1800" i="6"/>
  <c r="Q296" i="15" s="1"/>
  <c r="O296" i="15" s="1"/>
  <c r="BC141" i="6"/>
  <c r="J4143" i="6"/>
  <c r="I1752" i="6"/>
  <c r="Q284" i="15" s="1"/>
  <c r="X270" i="15"/>
  <c r="I1795" i="6"/>
  <c r="T294" i="15" s="1"/>
  <c r="I1804" i="6"/>
  <c r="Q297" i="15" s="1"/>
  <c r="O297" i="15" s="1"/>
  <c r="L178" i="6"/>
  <c r="AJ158" i="15" s="1"/>
  <c r="K774" i="6"/>
  <c r="J2170" i="6"/>
  <c r="J4138" i="6"/>
  <c r="J3328" i="6"/>
  <c r="J2749" i="6"/>
  <c r="J3135" i="6"/>
  <c r="C1609" i="6"/>
  <c r="J4139" i="6" s="1"/>
  <c r="L151" i="6"/>
  <c r="AJ140" i="15" s="1"/>
  <c r="K747" i="6"/>
  <c r="I1536" i="6"/>
  <c r="S204" i="15" s="1"/>
  <c r="J848" i="6"/>
  <c r="BC848" i="6" s="1"/>
  <c r="Y294" i="15"/>
  <c r="Z291" i="15"/>
  <c r="J4241" i="6"/>
  <c r="I1581" i="6"/>
  <c r="T218" i="15" s="1"/>
  <c r="I1646" i="6"/>
  <c r="Q242" i="15" s="1"/>
  <c r="I1682" i="6"/>
  <c r="Q259" i="15" s="1"/>
  <c r="O259" i="15" s="1"/>
  <c r="BC846" i="6"/>
  <c r="I1326" i="6"/>
  <c r="R197" i="15" s="1"/>
  <c r="J4449" i="6"/>
  <c r="I243" i="15"/>
  <c r="I287" i="15"/>
  <c r="I311" i="15"/>
  <c r="I291" i="15"/>
  <c r="Z201" i="15"/>
  <c r="X303" i="15"/>
  <c r="Z303" i="15" s="1"/>
  <c r="BC188" i="6"/>
  <c r="K780" i="6"/>
  <c r="I1726" i="6"/>
  <c r="Q274" i="15" s="1"/>
  <c r="BC1914" i="6"/>
  <c r="BD1914" i="6" s="1"/>
  <c r="H1829" i="6"/>
  <c r="I1829" i="6" s="1"/>
  <c r="R303" i="15" s="1"/>
  <c r="Y306" i="15"/>
  <c r="I1611" i="6"/>
  <c r="R228" i="15" s="1"/>
  <c r="I1727" i="6"/>
  <c r="R274" i="15" s="1"/>
  <c r="D303" i="15"/>
  <c r="X224" i="15"/>
  <c r="Z224" i="15" s="1"/>
  <c r="I293" i="15"/>
  <c r="M268" i="15"/>
  <c r="J268" i="15" s="1"/>
  <c r="I1843" i="6"/>
  <c r="T306" i="15" s="1"/>
  <c r="BC1906" i="6"/>
  <c r="BD1906" i="6" s="1"/>
  <c r="AE327" i="15" s="1"/>
  <c r="N234" i="15"/>
  <c r="J234" i="15" s="1"/>
  <c r="Y310" i="15"/>
  <c r="AB199" i="15"/>
  <c r="K758" i="6"/>
  <c r="J285" i="15"/>
  <c r="Y259" i="15"/>
  <c r="Z227" i="15"/>
  <c r="K159" i="15"/>
  <c r="I159" i="15" s="1"/>
  <c r="I263" i="15"/>
  <c r="BC164" i="6"/>
  <c r="BD164" i="6" s="1"/>
  <c r="AE149" i="15" s="1"/>
  <c r="AC149" i="15" s="1"/>
  <c r="AB207" i="15"/>
  <c r="BC1780" i="6"/>
  <c r="BD1780" i="6" s="1"/>
  <c r="BC1613" i="6"/>
  <c r="BD1613" i="6" s="1"/>
  <c r="AF229" i="15" s="1"/>
  <c r="BC1764" i="6"/>
  <c r="BD1764" i="6" s="1"/>
  <c r="BC1896" i="6"/>
  <c r="BD1896" i="6" s="1"/>
  <c r="C1712" i="6"/>
  <c r="J2608" i="6" s="1"/>
  <c r="Y268" i="15"/>
  <c r="I201" i="15"/>
  <c r="M258" i="15"/>
  <c r="I1325" i="6"/>
  <c r="Q197" i="15" s="1"/>
  <c r="X279" i="15"/>
  <c r="Z279" i="15" s="1"/>
  <c r="I1591" i="6"/>
  <c r="R221" i="15" s="1"/>
  <c r="I1693" i="6"/>
  <c r="R263" i="15" s="1"/>
  <c r="L240" i="15"/>
  <c r="I240" i="15" s="1"/>
  <c r="F826" i="6"/>
  <c r="BD1591" i="6"/>
  <c r="AF221" i="15" s="1"/>
  <c r="BD1759" i="6"/>
  <c r="AH285" i="15" s="1"/>
  <c r="K299" i="15"/>
  <c r="I299" i="15" s="1"/>
  <c r="Y152" i="15"/>
  <c r="X323" i="15"/>
  <c r="Z323" i="15" s="1"/>
  <c r="BC1812" i="6"/>
  <c r="BD1812" i="6" s="1"/>
  <c r="AE299" i="15" s="1"/>
  <c r="I1321" i="6"/>
  <c r="Q195" i="15" s="1"/>
  <c r="I199" i="15"/>
  <c r="Y266" i="15"/>
  <c r="A1903" i="6"/>
  <c r="I1654" i="6"/>
  <c r="Q246" i="15" s="1"/>
  <c r="Y271" i="15"/>
  <c r="X348" i="15"/>
  <c r="Z348" i="15" s="1"/>
  <c r="A18" i="6"/>
  <c r="H1765" i="6"/>
  <c r="I1765" i="6" s="1"/>
  <c r="R287" i="15" s="1"/>
  <c r="AB194" i="15"/>
  <c r="I185" i="6"/>
  <c r="Q163" i="15" s="1"/>
  <c r="O163" i="15" s="1"/>
  <c r="X343" i="15"/>
  <c r="Z343" i="15" s="1"/>
  <c r="J236" i="15"/>
  <c r="D118" i="15"/>
  <c r="BC18" i="6"/>
  <c r="A1813" i="6"/>
  <c r="F142" i="6"/>
  <c r="BD142" i="6" s="1"/>
  <c r="AE134" i="15" s="1"/>
  <c r="AC134" i="15" s="1"/>
  <c r="I1822" i="6"/>
  <c r="S301" i="15" s="1"/>
  <c r="X355" i="15"/>
  <c r="Z355" i="15" s="1"/>
  <c r="I231" i="15"/>
  <c r="N218" i="15"/>
  <c r="J218" i="15" s="1"/>
  <c r="X138" i="15"/>
  <c r="Z138" i="15" s="1"/>
  <c r="K861" i="6"/>
  <c r="BE861" i="6" s="1"/>
  <c r="Z133" i="15"/>
  <c r="I1901" i="6"/>
  <c r="R324" i="15" s="1"/>
  <c r="X363" i="15"/>
  <c r="Z363" i="15" s="1"/>
  <c r="I843" i="6"/>
  <c r="R187" i="15" s="1"/>
  <c r="BD809" i="6"/>
  <c r="AF173" i="15" s="1"/>
  <c r="X283" i="15"/>
  <c r="Z283" i="15" s="1"/>
  <c r="BD1549" i="6"/>
  <c r="AF208" i="15" s="1"/>
  <c r="BC4475" i="6"/>
  <c r="E268" i="9"/>
  <c r="Y290" i="15"/>
  <c r="X346" i="15"/>
  <c r="Z346" i="15" s="1"/>
  <c r="E620" i="9"/>
  <c r="K784" i="6"/>
  <c r="X143" i="15"/>
  <c r="AB222" i="15"/>
  <c r="I1328" i="6"/>
  <c r="R198" i="15" s="1"/>
  <c r="F1434" i="6"/>
  <c r="L203" i="15" s="1"/>
  <c r="BD1697" i="6"/>
  <c r="AF265" i="15" s="1"/>
  <c r="Y149" i="15"/>
  <c r="Z149" i="15" s="1"/>
  <c r="AB141" i="15"/>
  <c r="X287" i="15"/>
  <c r="Z287" i="15" s="1"/>
  <c r="Y302" i="15"/>
  <c r="BC1874" i="6"/>
  <c r="BD1874" i="6" s="1"/>
  <c r="I1697" i="6"/>
  <c r="R265" i="15" s="1"/>
  <c r="Z295" i="15"/>
  <c r="BC1844" i="6"/>
  <c r="BD1844" i="6" s="1"/>
  <c r="BD1901" i="6"/>
  <c r="AF324" i="15" s="1"/>
  <c r="BD1909" i="6"/>
  <c r="AF328" i="15" s="1"/>
  <c r="J288" i="15"/>
  <c r="AB243" i="15"/>
  <c r="J4417" i="6"/>
  <c r="I1563" i="6"/>
  <c r="T212" i="15" s="1"/>
  <c r="BC1859" i="6"/>
  <c r="BD1859" i="6" s="1"/>
  <c r="AF311" i="15" s="1"/>
  <c r="I1694" i="6"/>
  <c r="Q264" i="15" s="1"/>
  <c r="O264" i="15" s="1"/>
  <c r="W264" i="15" s="1"/>
  <c r="M210" i="15"/>
  <c r="K715" i="6"/>
  <c r="J295" i="15"/>
  <c r="J310" i="15"/>
  <c r="I1549" i="6"/>
  <c r="R208" i="15" s="1"/>
  <c r="I1881" i="6"/>
  <c r="T316" i="15" s="1"/>
  <c r="BD1654" i="6"/>
  <c r="AE246" i="15" s="1"/>
  <c r="BD839" i="6"/>
  <c r="AF186" i="15" s="1"/>
  <c r="Z299" i="15"/>
  <c r="N306" i="15"/>
  <c r="J306" i="15" s="1"/>
  <c r="I173" i="15"/>
  <c r="J286" i="15"/>
  <c r="BD1569" i="6"/>
  <c r="AF215" i="15" s="1"/>
  <c r="BC1576" i="6"/>
  <c r="BD1576" i="6" s="1"/>
  <c r="AG217" i="15" s="1"/>
  <c r="AB224" i="15"/>
  <c r="AB225" i="15"/>
  <c r="M269" i="15"/>
  <c r="J269" i="15" s="1"/>
  <c r="K323" i="15"/>
  <c r="K333" i="15"/>
  <c r="I262" i="15"/>
  <c r="J1180" i="6"/>
  <c r="J1181" i="6" s="1"/>
  <c r="J1182" i="6" s="1"/>
  <c r="F831" i="6" s="1"/>
  <c r="Z311" i="15"/>
  <c r="BC1560" i="6"/>
  <c r="BD1560" i="6" s="1"/>
  <c r="AE212" i="15" s="1"/>
  <c r="K195" i="15"/>
  <c r="L286" i="15"/>
  <c r="I286" i="15" s="1"/>
  <c r="AB135" i="15"/>
  <c r="H1828" i="6"/>
  <c r="I1828" i="6" s="1"/>
  <c r="Q303" i="15" s="1"/>
  <c r="Q97" i="6"/>
  <c r="I111" i="6" s="1"/>
  <c r="O17" i="6" s="1"/>
  <c r="BE17" i="6" s="1"/>
  <c r="I126" i="6"/>
  <c r="Q123" i="15" s="1"/>
  <c r="BD1321" i="6"/>
  <c r="AE195" i="15" s="1"/>
  <c r="A1829" i="6"/>
  <c r="K783" i="6"/>
  <c r="I1870" i="6"/>
  <c r="Q314" i="15" s="1"/>
  <c r="I1729" i="6"/>
  <c r="R275" i="15" s="1"/>
  <c r="I1871" i="6"/>
  <c r="R314" i="15" s="1"/>
  <c r="I1917" i="6"/>
  <c r="R332" i="15" s="1"/>
  <c r="I1653" i="6"/>
  <c r="R245" i="15" s="1"/>
  <c r="X271" i="15"/>
  <c r="BC4513" i="6"/>
  <c r="P907" i="6"/>
  <c r="I1876" i="6"/>
  <c r="S315" i="15" s="1"/>
  <c r="I245" i="15"/>
  <c r="BC139" i="6"/>
  <c r="BD139" i="6" s="1"/>
  <c r="AE132" i="15" s="1"/>
  <c r="AC132" i="15" s="1"/>
  <c r="F817" i="6"/>
  <c r="Y314" i="15"/>
  <c r="H1845" i="6"/>
  <c r="I1845" i="6" s="1"/>
  <c r="R307" i="15" s="1"/>
  <c r="J4019" i="6"/>
  <c r="BC8" i="6"/>
  <c r="BD126" i="6"/>
  <c r="BD1565" i="6"/>
  <c r="AF213" i="15" s="1"/>
  <c r="L274" i="15"/>
  <c r="I274" i="15" s="1"/>
  <c r="I1699" i="6"/>
  <c r="R266" i="15" s="1"/>
  <c r="BD1839" i="6"/>
  <c r="AH305" i="15" s="1"/>
  <c r="I1668" i="6"/>
  <c r="Q253" i="15" s="1"/>
  <c r="BC1538" i="6"/>
  <c r="BD1538" i="6" s="1"/>
  <c r="AE205" i="15" s="1"/>
  <c r="F1391" i="6"/>
  <c r="I851" i="6"/>
  <c r="R190" i="15" s="1"/>
  <c r="K297" i="15"/>
  <c r="F1373" i="6"/>
  <c r="I1330" i="6"/>
  <c r="R199" i="15" s="1"/>
  <c r="J314" i="15"/>
  <c r="BC130" i="6"/>
  <c r="BD130" i="6" s="1"/>
  <c r="AE126" i="15" s="1"/>
  <c r="AC126" i="15" s="1"/>
  <c r="Y280" i="15"/>
  <c r="BC190" i="6"/>
  <c r="D307" i="15"/>
  <c r="C1876" i="6"/>
  <c r="A1915" i="6"/>
  <c r="I149" i="6"/>
  <c r="Q139" i="15" s="1"/>
  <c r="O139" i="15" s="1"/>
  <c r="L796" i="6"/>
  <c r="AJ169" i="15" s="1"/>
  <c r="F820" i="6"/>
  <c r="BC1617" i="6"/>
  <c r="BD1617" i="6" s="1"/>
  <c r="AF231" i="15" s="1"/>
  <c r="I1786" i="6"/>
  <c r="S292" i="15" s="1"/>
  <c r="I1670" i="6"/>
  <c r="Q254" i="15" s="1"/>
  <c r="I1817" i="6"/>
  <c r="R300" i="15" s="1"/>
  <c r="I1538" i="6"/>
  <c r="Q205" i="15" s="1"/>
  <c r="I1637" i="6"/>
  <c r="T237" i="15" s="1"/>
  <c r="I1745" i="6"/>
  <c r="R281" i="15" s="1"/>
  <c r="F4485" i="6"/>
  <c r="K343" i="15" s="1"/>
  <c r="F1361" i="6"/>
  <c r="J305" i="15"/>
  <c r="I1652" i="6"/>
  <c r="Q245" i="15" s="1"/>
  <c r="F1385" i="6"/>
  <c r="AB223" i="15"/>
  <c r="I309" i="15"/>
  <c r="X290" i="15"/>
  <c r="BC1583" i="6"/>
  <c r="BD1583" i="6" s="1"/>
  <c r="AF219" i="15" s="1"/>
  <c r="A1607" i="6"/>
  <c r="K275" i="15"/>
  <c r="BC1831" i="6"/>
  <c r="BD1831" i="6" s="1"/>
  <c r="AH303" i="15" s="1"/>
  <c r="I317" i="15"/>
  <c r="J287" i="15"/>
  <c r="I254" i="15"/>
  <c r="F18" i="6"/>
  <c r="J118" i="15" s="1"/>
  <c r="F8" i="6"/>
  <c r="M8" i="6" s="1"/>
  <c r="O112" i="15" s="1"/>
  <c r="W112" i="15" s="1"/>
  <c r="BD1904" i="6"/>
  <c r="AE326" i="15" s="1"/>
  <c r="F4509" i="6"/>
  <c r="K351" i="15" s="1"/>
  <c r="AB120" i="15"/>
  <c r="F823" i="6"/>
  <c r="X228" i="15"/>
  <c r="Z228" i="15" s="1"/>
  <c r="F1394" i="6"/>
  <c r="F1376" i="6"/>
  <c r="H1846" i="6"/>
  <c r="I1846" i="6" s="1"/>
  <c r="S307" i="15" s="1"/>
  <c r="A1613" i="6"/>
  <c r="L826" i="6"/>
  <c r="AJ182" i="15" s="1"/>
  <c r="I155" i="6"/>
  <c r="Q143" i="15" s="1"/>
  <c r="O143" i="15" s="1"/>
  <c r="I1659" i="6"/>
  <c r="R248" i="15" s="1"/>
  <c r="I1823" i="6"/>
  <c r="T301" i="15" s="1"/>
  <c r="I1839" i="6"/>
  <c r="T305" i="15" s="1"/>
  <c r="I1888" i="6"/>
  <c r="Q320" i="15" s="1"/>
  <c r="O320" i="15" s="1"/>
  <c r="W320" i="15" s="1"/>
  <c r="BC850" i="6"/>
  <c r="J1123" i="6"/>
  <c r="L298" i="15"/>
  <c r="I298" i="15" s="1"/>
  <c r="F1397" i="6"/>
  <c r="I1632" i="6"/>
  <c r="S236" i="15" s="1"/>
  <c r="P236" i="15" s="1"/>
  <c r="W236" i="15" s="1"/>
  <c r="F1403" i="6"/>
  <c r="AB115" i="15"/>
  <c r="I248" i="15"/>
  <c r="I318" i="15"/>
  <c r="V600" i="7"/>
  <c r="F1382" i="6"/>
  <c r="Y217" i="15"/>
  <c r="Z217" i="15" s="1"/>
  <c r="K859" i="6"/>
  <c r="BE859" i="6" s="1"/>
  <c r="X197" i="15"/>
  <c r="Z197" i="15" s="1"/>
  <c r="E307" i="15"/>
  <c r="J4445" i="6"/>
  <c r="K736" i="6"/>
  <c r="L822" i="6"/>
  <c r="AJ180" i="15" s="1"/>
  <c r="K722" i="6"/>
  <c r="BD155" i="6"/>
  <c r="AE143" i="15" s="1"/>
  <c r="AC143" i="15" s="1"/>
  <c r="I200" i="15"/>
  <c r="BD1891" i="6"/>
  <c r="AF321" i="15" s="1"/>
  <c r="I1716" i="6"/>
  <c r="S270" i="15" s="1"/>
  <c r="P270" i="15" s="1"/>
  <c r="W270" i="15" s="1"/>
  <c r="I1802" i="6"/>
  <c r="S296" i="15" s="1"/>
  <c r="P296" i="15" s="1"/>
  <c r="W296" i="15" s="1"/>
  <c r="K754" i="6"/>
  <c r="K776" i="6"/>
  <c r="X176" i="15"/>
  <c r="X118" i="15"/>
  <c r="Z118" i="15" s="1"/>
  <c r="Y286" i="15"/>
  <c r="F1400" i="6"/>
  <c r="X238" i="15"/>
  <c r="Z238" i="15" s="1"/>
  <c r="X307" i="15"/>
  <c r="Z307" i="15" s="1"/>
  <c r="F1370" i="6"/>
  <c r="F133" i="6"/>
  <c r="BD133" i="6" s="1"/>
  <c r="AE128" i="15" s="1"/>
  <c r="AC128" i="15" s="1"/>
  <c r="I808" i="6"/>
  <c r="Q173" i="15" s="1"/>
  <c r="I1753" i="6"/>
  <c r="R284" i="15" s="1"/>
  <c r="I1785" i="6"/>
  <c r="R292" i="15" s="1"/>
  <c r="X256" i="15"/>
  <c r="Z256" i="15" s="1"/>
  <c r="X206" i="15"/>
  <c r="F4525" i="6"/>
  <c r="I4525" i="6" s="1"/>
  <c r="Q356" i="15" s="1"/>
  <c r="F1415" i="6"/>
  <c r="J237" i="15"/>
  <c r="J818" i="6"/>
  <c r="C303" i="15"/>
  <c r="I281" i="15"/>
  <c r="L228" i="15"/>
  <c r="I228" i="15" s="1"/>
  <c r="BD1913" i="6"/>
  <c r="AF330" i="15" s="1"/>
  <c r="Y322" i="15"/>
  <c r="F1388" i="6"/>
  <c r="BC1329" i="6"/>
  <c r="BD1329" i="6" s="1"/>
  <c r="AE199" i="15" s="1"/>
  <c r="AB230" i="15"/>
  <c r="Z212" i="15"/>
  <c r="AB198" i="15"/>
  <c r="I1891" i="6"/>
  <c r="R321" i="15" s="1"/>
  <c r="BC1540" i="6"/>
  <c r="BD1540" i="6" s="1"/>
  <c r="BC1590" i="6"/>
  <c r="BD1590" i="6" s="1"/>
  <c r="X190" i="15"/>
  <c r="Z190" i="15" s="1"/>
  <c r="F4549" i="6"/>
  <c r="I1567" i="6"/>
  <c r="R214" i="15" s="1"/>
  <c r="I253" i="15"/>
  <c r="BC176" i="6"/>
  <c r="BD176" i="6" s="1"/>
  <c r="AE157" i="15" s="1"/>
  <c r="AC157" i="15" s="1"/>
  <c r="AB116" i="15"/>
  <c r="J2072" i="6"/>
  <c r="I226" i="15"/>
  <c r="J322" i="15"/>
  <c r="Y1177" i="6"/>
  <c r="F1406" i="6"/>
  <c r="J1330" i="6"/>
  <c r="BC1330" i="6" s="1"/>
  <c r="BD1330" i="6" s="1"/>
  <c r="AF199" i="15" s="1"/>
  <c r="J1326" i="6"/>
  <c r="BC1326" i="6" s="1"/>
  <c r="BD1326" i="6" s="1"/>
  <c r="AF197" i="15" s="1"/>
  <c r="H1613" i="6"/>
  <c r="I1613" i="6" s="1"/>
  <c r="R229" i="15" s="1"/>
  <c r="I1741" i="6"/>
  <c r="R280" i="15" s="1"/>
  <c r="I1892" i="6"/>
  <c r="Q322" i="15" s="1"/>
  <c r="X251" i="15"/>
  <c r="Z251" i="15" s="1"/>
  <c r="BC1600" i="6"/>
  <c r="BD1600" i="6" s="1"/>
  <c r="BD1567" i="6"/>
  <c r="AF214" i="15" s="1"/>
  <c r="I845" i="6"/>
  <c r="T187" i="15" s="1"/>
  <c r="AB112" i="15"/>
  <c r="F822" i="6"/>
  <c r="F1358" i="6"/>
  <c r="X246" i="15"/>
  <c r="Z246" i="15" s="1"/>
  <c r="F1364" i="6"/>
  <c r="D229" i="15"/>
  <c r="I809" i="6"/>
  <c r="R173" i="15" s="1"/>
  <c r="X302" i="15"/>
  <c r="BC1887" i="6"/>
  <c r="BD1887" i="6" s="1"/>
  <c r="AF319" i="15" s="1"/>
  <c r="K778" i="6"/>
  <c r="I1742" i="6"/>
  <c r="S280" i="15" s="1"/>
  <c r="I1561" i="6"/>
  <c r="R212" i="15" s="1"/>
  <c r="I1808" i="6"/>
  <c r="Q298" i="15" s="1"/>
  <c r="I1840" i="6"/>
  <c r="Q306" i="15" s="1"/>
  <c r="I1856" i="6"/>
  <c r="S310" i="15" s="1"/>
  <c r="I1768" i="6"/>
  <c r="Q288" i="15" s="1"/>
  <c r="O288" i="15" s="1"/>
  <c r="BD1768" i="6"/>
  <c r="AE288" i="15" s="1"/>
  <c r="AC288" i="15" s="1"/>
  <c r="BD1770" i="6"/>
  <c r="AG288" i="15" s="1"/>
  <c r="AD288" i="15" s="1"/>
  <c r="BC1582" i="6"/>
  <c r="BD1582" i="6" s="1"/>
  <c r="BC1596" i="6"/>
  <c r="BD1596" i="6" s="1"/>
  <c r="BD1637" i="6"/>
  <c r="AH237" i="15" s="1"/>
  <c r="BD1653" i="6"/>
  <c r="AF245" i="15" s="1"/>
  <c r="BD1823" i="6"/>
  <c r="AH301" i="15" s="1"/>
  <c r="BC4487" i="6"/>
  <c r="I251" i="15"/>
  <c r="M217" i="15"/>
  <c r="J217" i="15" s="1"/>
  <c r="I1576" i="6"/>
  <c r="S217" i="15" s="1"/>
  <c r="K229" i="15"/>
  <c r="M299" i="15"/>
  <c r="J299" i="15" s="1"/>
  <c r="L133" i="6"/>
  <c r="AJ128" i="15" s="1"/>
  <c r="K729" i="6"/>
  <c r="L181" i="6"/>
  <c r="AJ160" i="15" s="1"/>
  <c r="K777" i="6"/>
  <c r="I249" i="15"/>
  <c r="L145" i="6"/>
  <c r="AJ136" i="15" s="1"/>
  <c r="K741" i="6"/>
  <c r="I1834" i="6"/>
  <c r="S304" i="15" s="1"/>
  <c r="P304" i="15" s="1"/>
  <c r="W304" i="15" s="1"/>
  <c r="M311" i="15"/>
  <c r="J311" i="15" s="1"/>
  <c r="H1616" i="6"/>
  <c r="I1616" i="6" s="1"/>
  <c r="Q231" i="15" s="1"/>
  <c r="H1886" i="6"/>
  <c r="I1886" i="6" s="1"/>
  <c r="Q319" i="15" s="1"/>
  <c r="A1902" i="6"/>
  <c r="BC132" i="6"/>
  <c r="I800" i="6"/>
  <c r="Q171" i="15" s="1"/>
  <c r="BC1568" i="6"/>
  <c r="BD1568" i="6" s="1"/>
  <c r="AE215" i="15" s="1"/>
  <c r="I284" i="15"/>
  <c r="BD157" i="6"/>
  <c r="AE144" i="15" s="1"/>
  <c r="AC144" i="15" s="1"/>
  <c r="I122" i="6"/>
  <c r="Q121" i="15" s="1"/>
  <c r="O121" i="15" s="1"/>
  <c r="F1431" i="6"/>
  <c r="M202" i="15" s="1"/>
  <c r="K296" i="15"/>
  <c r="AB111" i="15"/>
  <c r="I219" i="15"/>
  <c r="C325" i="15"/>
  <c r="X135" i="15"/>
  <c r="Z135" i="15" s="1"/>
  <c r="F1380" i="6"/>
  <c r="J4359" i="6"/>
  <c r="F136" i="6"/>
  <c r="K130" i="15" s="1"/>
  <c r="I130" i="15" s="1"/>
  <c r="I182" i="6"/>
  <c r="Q161" i="15" s="1"/>
  <c r="O161" i="15" s="1"/>
  <c r="I1542" i="6"/>
  <c r="Q206" i="15" s="1"/>
  <c r="I1779" i="6"/>
  <c r="T290" i="15" s="1"/>
  <c r="I1819" i="6"/>
  <c r="T300" i="15" s="1"/>
  <c r="I1851" i="6"/>
  <c r="T308" i="15" s="1"/>
  <c r="I1879" i="6"/>
  <c r="R316" i="15" s="1"/>
  <c r="I1690" i="6"/>
  <c r="Q262" i="15" s="1"/>
  <c r="I1838" i="6"/>
  <c r="S305" i="15" s="1"/>
  <c r="I1885" i="6"/>
  <c r="R318" i="15" s="1"/>
  <c r="BC1911" i="6"/>
  <c r="BD1911" i="6" s="1"/>
  <c r="AF329" i="15" s="1"/>
  <c r="BC186" i="6"/>
  <c r="BD186" i="6" s="1"/>
  <c r="AG163" i="15" s="1"/>
  <c r="AD163" i="15" s="1"/>
  <c r="BC1912" i="6"/>
  <c r="BD1912" i="6" s="1"/>
  <c r="AE330" i="15" s="1"/>
  <c r="F1404" i="6"/>
  <c r="F1392" i="6"/>
  <c r="F1362" i="6"/>
  <c r="BC1606" i="6"/>
  <c r="BD1606" i="6" s="1"/>
  <c r="I1904" i="6"/>
  <c r="Q326" i="15" s="1"/>
  <c r="I1705" i="6"/>
  <c r="T267" i="15" s="1"/>
  <c r="J267" i="15"/>
  <c r="Y297" i="15"/>
  <c r="L850" i="6"/>
  <c r="AJ190" i="15" s="1"/>
  <c r="M219" i="15"/>
  <c r="J219" i="15" s="1"/>
  <c r="J4376" i="6"/>
  <c r="J3061" i="6"/>
  <c r="C319" i="15"/>
  <c r="C255" i="15"/>
  <c r="C231" i="15"/>
  <c r="D329" i="15"/>
  <c r="X151" i="15"/>
  <c r="F1374" i="6"/>
  <c r="F1368" i="6"/>
  <c r="H1606" i="6"/>
  <c r="I1606" i="6" s="1"/>
  <c r="Q227" i="15" s="1"/>
  <c r="A1583" i="6"/>
  <c r="BC1847" i="6"/>
  <c r="BD1847" i="6" s="1"/>
  <c r="AH307" i="15" s="1"/>
  <c r="X326" i="15"/>
  <c r="Z326" i="15" s="1"/>
  <c r="I1853" i="6"/>
  <c r="R309" i="15" s="1"/>
  <c r="I1556" i="6"/>
  <c r="Q211" i="15" s="1"/>
  <c r="O211" i="15" s="1"/>
  <c r="J2675" i="6"/>
  <c r="J3990" i="6"/>
  <c r="K771" i="6"/>
  <c r="X171" i="15"/>
  <c r="F1386" i="6"/>
  <c r="F1416" i="6"/>
  <c r="H1607" i="6"/>
  <c r="I1607" i="6" s="1"/>
  <c r="R227" i="15" s="1"/>
  <c r="BC1672" i="6"/>
  <c r="BD1672" i="6" s="1"/>
  <c r="A1911" i="6"/>
  <c r="K749" i="6"/>
  <c r="BC1875" i="6"/>
  <c r="BD1875" i="6" s="1"/>
  <c r="AF315" i="15" s="1"/>
  <c r="I1681" i="6"/>
  <c r="T258" i="15" s="1"/>
  <c r="I1754" i="6"/>
  <c r="S284" i="15" s="1"/>
  <c r="I310" i="15"/>
  <c r="I1908" i="6"/>
  <c r="Q328" i="15" s="1"/>
  <c r="F10" i="6"/>
  <c r="J113" i="15" s="1"/>
  <c r="F14" i="6"/>
  <c r="M14" i="6" s="1"/>
  <c r="O116" i="15" s="1"/>
  <c r="BC1652" i="6"/>
  <c r="BD1652" i="6" s="1"/>
  <c r="X250" i="15"/>
  <c r="Z250" i="15" s="1"/>
  <c r="AB231" i="15"/>
  <c r="C1584" i="6"/>
  <c r="J4114" i="6" s="1"/>
  <c r="AB130" i="15"/>
  <c r="BC830" i="6"/>
  <c r="BC140" i="6"/>
  <c r="BD140" i="6" s="1"/>
  <c r="AE133" i="15" s="1"/>
  <c r="AC133" i="15" s="1"/>
  <c r="X281" i="15"/>
  <c r="Z281" i="15" s="1"/>
  <c r="D231" i="15"/>
  <c r="D227" i="15"/>
  <c r="H1672" i="6"/>
  <c r="I1672" i="6" s="1"/>
  <c r="Q255" i="15" s="1"/>
  <c r="J3837" i="6"/>
  <c r="BD1325" i="6"/>
  <c r="BC1765" i="6"/>
  <c r="BD1765" i="6" s="1"/>
  <c r="AF287" i="15" s="1"/>
  <c r="X310" i="15"/>
  <c r="L793" i="6"/>
  <c r="AJ167" i="15" s="1"/>
  <c r="I1551" i="6"/>
  <c r="R209" i="15" s="1"/>
  <c r="I1647" i="6"/>
  <c r="R242" i="15" s="1"/>
  <c r="I1827" i="6"/>
  <c r="T302" i="15" s="1"/>
  <c r="I1855" i="6"/>
  <c r="R310" i="15" s="1"/>
  <c r="I1909" i="6"/>
  <c r="R328" i="15" s="1"/>
  <c r="I1558" i="6"/>
  <c r="S211" i="15" s="1"/>
  <c r="BC810" i="6"/>
  <c r="AB147" i="15"/>
  <c r="X223" i="15"/>
  <c r="Z223" i="15" s="1"/>
  <c r="A1693" i="6"/>
  <c r="K719" i="6"/>
  <c r="I1424" i="6"/>
  <c r="R200" i="15" s="1"/>
  <c r="BC1813" i="6"/>
  <c r="BD1813" i="6" s="1"/>
  <c r="AF299" i="15" s="1"/>
  <c r="I1655" i="6"/>
  <c r="R246" i="15" s="1"/>
  <c r="I1687" i="6"/>
  <c r="R260" i="15" s="1"/>
  <c r="I1884" i="6"/>
  <c r="Q318" i="15" s="1"/>
  <c r="I1559" i="6"/>
  <c r="T211" i="15" s="1"/>
  <c r="Y285" i="15"/>
  <c r="BD1705" i="6"/>
  <c r="AH267" i="15" s="1"/>
  <c r="X219" i="15"/>
  <c r="Z219" i="15" s="1"/>
  <c r="I246" i="15"/>
  <c r="C227" i="15"/>
  <c r="BC831" i="6"/>
  <c r="F1398" i="6"/>
  <c r="BD1424" i="6"/>
  <c r="X294" i="15"/>
  <c r="X306" i="15"/>
  <c r="K844" i="6"/>
  <c r="BE844" i="6" s="1"/>
  <c r="X273" i="15"/>
  <c r="Z273" i="15" s="1"/>
  <c r="I1902" i="6"/>
  <c r="Q325" i="15" s="1"/>
  <c r="X226" i="15"/>
  <c r="BC1323" i="6"/>
  <c r="BD1323" i="6" s="1"/>
  <c r="AE196" i="15" s="1"/>
  <c r="I123" i="6"/>
  <c r="S121" i="15" s="1"/>
  <c r="P121" i="15" s="1"/>
  <c r="W121" i="15" s="1"/>
  <c r="I306" i="15"/>
  <c r="BC1897" i="6"/>
  <c r="BD1897" i="6" s="1"/>
  <c r="AF323" i="15" s="1"/>
  <c r="I1573" i="6"/>
  <c r="T216" i="15" s="1"/>
  <c r="K283" i="6"/>
  <c r="Y313" i="15"/>
  <c r="BC1696" i="6"/>
  <c r="BD1696" i="6" s="1"/>
  <c r="F4535" i="6"/>
  <c r="I4535" i="6" s="1"/>
  <c r="S359" i="15" s="1"/>
  <c r="I1725" i="6"/>
  <c r="R273" i="15" s="1"/>
  <c r="I171" i="15"/>
  <c r="J280" i="15"/>
  <c r="X210" i="15"/>
  <c r="H1584" i="6"/>
  <c r="I1584" i="6" s="1"/>
  <c r="S219" i="15" s="1"/>
  <c r="J4113" i="6"/>
  <c r="H1874" i="6"/>
  <c r="I1874" i="6" s="1"/>
  <c r="Q315" i="15" s="1"/>
  <c r="A1887" i="6"/>
  <c r="K734" i="6"/>
  <c r="I1763" i="6"/>
  <c r="T286" i="15" s="1"/>
  <c r="F7" i="6"/>
  <c r="I111" i="15" s="1"/>
  <c r="X241" i="15"/>
  <c r="Z241" i="15" s="1"/>
  <c r="I170" i="15"/>
  <c r="J834" i="6"/>
  <c r="BC1616" i="6"/>
  <c r="BD1616" i="6" s="1"/>
  <c r="BC1886" i="6"/>
  <c r="BD1886" i="6" s="1"/>
  <c r="A1617" i="6"/>
  <c r="I290" i="15"/>
  <c r="I176" i="6"/>
  <c r="Q157" i="15" s="1"/>
  <c r="O157" i="15" s="1"/>
  <c r="I121" i="6"/>
  <c r="Q120" i="15" s="1"/>
  <c r="O120" i="15" s="1"/>
  <c r="X356" i="15"/>
  <c r="Z356" i="15" s="1"/>
  <c r="J2701" i="6"/>
  <c r="J4042" i="6"/>
  <c r="C1899" i="6"/>
  <c r="J4429" i="6" s="1"/>
  <c r="J2122" i="6"/>
  <c r="J2894" i="6"/>
  <c r="J3666" i="6"/>
  <c r="J3087" i="6"/>
  <c r="J9" i="6"/>
  <c r="I59" i="6"/>
  <c r="I60" i="6" s="1"/>
  <c r="I61" i="6" s="1"/>
  <c r="I62" i="6" s="1"/>
  <c r="I63" i="6" s="1"/>
  <c r="I64" i="6" s="1"/>
  <c r="I65" i="6" s="1"/>
  <c r="I66" i="6" s="1"/>
  <c r="I1676" i="6"/>
  <c r="Q257" i="15" s="1"/>
  <c r="O257" i="15" s="1"/>
  <c r="W257" i="15" s="1"/>
  <c r="K257" i="15"/>
  <c r="K321" i="15"/>
  <c r="I321" i="15" s="1"/>
  <c r="I1890" i="6"/>
  <c r="Q321" i="15" s="1"/>
  <c r="I280" i="15"/>
  <c r="L170" i="6"/>
  <c r="K766" i="6"/>
  <c r="L172" i="6"/>
  <c r="AJ154" i="15" s="1"/>
  <c r="K768" i="6"/>
  <c r="K764" i="6"/>
  <c r="BC119" i="6"/>
  <c r="X4274" i="6"/>
  <c r="BC1648" i="6"/>
  <c r="BD1648" i="6" s="1"/>
  <c r="AE243" i="15" s="1"/>
  <c r="I120" i="6"/>
  <c r="S119" i="15" s="1"/>
  <c r="P119" i="15" s="1"/>
  <c r="W119" i="15" s="1"/>
  <c r="I124" i="6"/>
  <c r="Q122" i="15" s="1"/>
  <c r="O122" i="15" s="1"/>
  <c r="I1537" i="6"/>
  <c r="T204" i="15" s="1"/>
  <c r="I1796" i="6"/>
  <c r="Q295" i="15" s="1"/>
  <c r="I1569" i="6"/>
  <c r="R215" i="15" s="1"/>
  <c r="I1639" i="6"/>
  <c r="R238" i="15" s="1"/>
  <c r="I1775" i="6"/>
  <c r="T289" i="15" s="1"/>
  <c r="Z269" i="15"/>
  <c r="BD1775" i="6"/>
  <c r="AH289" i="15" s="1"/>
  <c r="F4478" i="6"/>
  <c r="BD4478" i="6" s="1"/>
  <c r="F1359" i="6"/>
  <c r="BD122" i="6"/>
  <c r="AE121" i="15" s="1"/>
  <c r="AC121" i="15" s="1"/>
  <c r="J302" i="15"/>
  <c r="X4188" i="6"/>
  <c r="X4434" i="6"/>
  <c r="H1648" i="6"/>
  <c r="I1648" i="6" s="1"/>
  <c r="Q243" i="15" s="1"/>
  <c r="A1796" i="6"/>
  <c r="BD124" i="6"/>
  <c r="AE122" i="15" s="1"/>
  <c r="AC122" i="15" s="1"/>
  <c r="BD1537" i="6"/>
  <c r="AH204" i="15" s="1"/>
  <c r="BC1649" i="6"/>
  <c r="BD1649" i="6" s="1"/>
  <c r="M284" i="15"/>
  <c r="J284" i="15" s="1"/>
  <c r="BC851" i="6"/>
  <c r="BD851" i="6" s="1"/>
  <c r="AF190" i="15" s="1"/>
  <c r="F4506" i="6"/>
  <c r="I4506" i="6" s="1"/>
  <c r="R350" i="15" s="1"/>
  <c r="I197" i="15"/>
  <c r="K120" i="15"/>
  <c r="I120" i="15" s="1"/>
  <c r="X230" i="15"/>
  <c r="Z230" i="15" s="1"/>
  <c r="BC1796" i="6"/>
  <c r="BD1796" i="6" s="1"/>
  <c r="BD813" i="6"/>
  <c r="AF175" i="15" s="1"/>
  <c r="X209" i="15"/>
  <c r="Z209" i="15" s="1"/>
  <c r="I1565" i="6"/>
  <c r="R213" i="15" s="1"/>
  <c r="I1658" i="6"/>
  <c r="Q248" i="15" s="1"/>
  <c r="BC1548" i="6"/>
  <c r="BD1548" i="6" s="1"/>
  <c r="AE208" i="15" s="1"/>
  <c r="I1862" i="6"/>
  <c r="Q312" i="15" s="1"/>
  <c r="O312" i="15" s="1"/>
  <c r="F1389" i="6"/>
  <c r="J315" i="15"/>
  <c r="J2265" i="6"/>
  <c r="N258" i="15"/>
  <c r="X163" i="15"/>
  <c r="Z163" i="15" s="1"/>
  <c r="X4184" i="6"/>
  <c r="AB196" i="15"/>
  <c r="I795" i="6"/>
  <c r="Q168" i="15" s="1"/>
  <c r="W168" i="15" s="1"/>
  <c r="I1614" i="6"/>
  <c r="Q230" i="15" s="1"/>
  <c r="I1746" i="6"/>
  <c r="Q282" i="15" s="1"/>
  <c r="I1916" i="6"/>
  <c r="Q332" i="15" s="1"/>
  <c r="BC1864" i="6"/>
  <c r="BD1864" i="6" s="1"/>
  <c r="AG312" i="15" s="1"/>
  <c r="AD312" i="15" s="1"/>
  <c r="F4468" i="6"/>
  <c r="N336" i="15" s="1"/>
  <c r="X354" i="15"/>
  <c r="Z354" i="15" s="1"/>
  <c r="F1377" i="6"/>
  <c r="J2651" i="6"/>
  <c r="I300" i="15"/>
  <c r="BC16" i="6"/>
  <c r="I1747" i="6"/>
  <c r="R282" i="15" s="1"/>
  <c r="I242" i="15"/>
  <c r="I841" i="6"/>
  <c r="T186" i="15" s="1"/>
  <c r="J1977" i="6"/>
  <c r="I282" i="15"/>
  <c r="F1371" i="6"/>
  <c r="F1401" i="6"/>
  <c r="I1806" i="6"/>
  <c r="S297" i="15" s="1"/>
  <c r="J2363" i="6"/>
  <c r="K121" i="15"/>
  <c r="I121" i="15" s="1"/>
  <c r="X119" i="15"/>
  <c r="Y171" i="15"/>
  <c r="BC166" i="6"/>
  <c r="BD166" i="6" s="1"/>
  <c r="AE150" i="15" s="1"/>
  <c r="AC150" i="15" s="1"/>
  <c r="I1734" i="6"/>
  <c r="Q278" i="15" s="1"/>
  <c r="BD1561" i="6"/>
  <c r="AF212" i="15" s="1"/>
  <c r="BC1577" i="6"/>
  <c r="BD1577" i="6" s="1"/>
  <c r="AH217" i="15" s="1"/>
  <c r="C311" i="15"/>
  <c r="C295" i="15"/>
  <c r="F1429" i="6"/>
  <c r="K202" i="15" s="1"/>
  <c r="I1735" i="6"/>
  <c r="R278" i="15" s="1"/>
  <c r="I1562" i="6"/>
  <c r="S212" i="15" s="1"/>
  <c r="I1618" i="6"/>
  <c r="Q232" i="15" s="1"/>
  <c r="O232" i="15" s="1"/>
  <c r="W232" i="15" s="1"/>
  <c r="X233" i="15"/>
  <c r="Z233" i="15" s="1"/>
  <c r="BD1688" i="6"/>
  <c r="AE261" i="15" s="1"/>
  <c r="F1365" i="6"/>
  <c r="I9" i="6"/>
  <c r="J2056" i="6"/>
  <c r="F1395" i="6"/>
  <c r="J3752" i="6"/>
  <c r="D117" i="15"/>
  <c r="X153" i="15"/>
  <c r="Z153" i="15" s="1"/>
  <c r="X266" i="15"/>
  <c r="I1671" i="6"/>
  <c r="R254" i="15" s="1"/>
  <c r="X237" i="15"/>
  <c r="K313" i="15"/>
  <c r="I313" i="15" s="1"/>
  <c r="F1407" i="6"/>
  <c r="I235" i="15"/>
  <c r="X262" i="15"/>
  <c r="Z262" i="15" s="1"/>
  <c r="A1673" i="6"/>
  <c r="K746" i="6"/>
  <c r="M270" i="15"/>
  <c r="J270" i="15" s="1"/>
  <c r="AB239" i="15"/>
  <c r="J3521" i="6"/>
  <c r="C243" i="15"/>
  <c r="X744" i="6"/>
  <c r="R1948" i="6"/>
  <c r="X196" i="15"/>
  <c r="Z196" i="15" s="1"/>
  <c r="J4437" i="6"/>
  <c r="BC1858" i="6"/>
  <c r="BD1858" i="6" s="1"/>
  <c r="A1907" i="6"/>
  <c r="BC1607" i="6"/>
  <c r="BD1607" i="6" s="1"/>
  <c r="AF227" i="15" s="1"/>
  <c r="I175" i="6"/>
  <c r="Q156" i="15" s="1"/>
  <c r="BD1618" i="6"/>
  <c r="AE232" i="15" s="1"/>
  <c r="AC232" i="15" s="1"/>
  <c r="K1023" i="6"/>
  <c r="L810" i="6" s="1"/>
  <c r="AJ174" i="15" s="1"/>
  <c r="X340" i="15"/>
  <c r="Z340" i="15" s="1"/>
  <c r="I315" i="15"/>
  <c r="K256" i="15"/>
  <c r="I252" i="15"/>
  <c r="F1383" i="6"/>
  <c r="J2556" i="6"/>
  <c r="I308" i="15"/>
  <c r="I294" i="15"/>
  <c r="H16" i="6"/>
  <c r="H1673" i="6"/>
  <c r="I1673" i="6" s="1"/>
  <c r="R255" i="15" s="1"/>
  <c r="H1858" i="6"/>
  <c r="I1858" i="6" s="1"/>
  <c r="Q311" i="15" s="1"/>
  <c r="K732" i="6"/>
  <c r="I1323" i="6"/>
  <c r="Q196" i="15" s="1"/>
  <c r="F138" i="6"/>
  <c r="M131" i="15" s="1"/>
  <c r="K284" i="6"/>
  <c r="L121" i="6" s="1"/>
  <c r="AJ120" i="15" s="1"/>
  <c r="I1603" i="6"/>
  <c r="R226" i="15" s="1"/>
  <c r="I1588" i="6"/>
  <c r="S220" i="15" s="1"/>
  <c r="BC4491" i="6"/>
  <c r="I1688" i="6"/>
  <c r="Q261" i="15" s="1"/>
  <c r="I222" i="15"/>
  <c r="I1638" i="6"/>
  <c r="Q238" i="15" s="1"/>
  <c r="K238" i="15"/>
  <c r="I1701" i="6"/>
  <c r="T266" i="15" s="1"/>
  <c r="N266" i="15"/>
  <c r="J266" i="15" s="1"/>
  <c r="I1736" i="6"/>
  <c r="S278" i="15" s="1"/>
  <c r="M278" i="15"/>
  <c r="I1750" i="6"/>
  <c r="Q283" i="15" s="1"/>
  <c r="K283" i="15"/>
  <c r="I1778" i="6"/>
  <c r="S290" i="15" s="1"/>
  <c r="M290" i="15"/>
  <c r="J290" i="15" s="1"/>
  <c r="I1818" i="6"/>
  <c r="S300" i="15" s="1"/>
  <c r="M300" i="15"/>
  <c r="J300" i="15" s="1"/>
  <c r="I1850" i="6"/>
  <c r="S308" i="15" s="1"/>
  <c r="M308" i="15"/>
  <c r="J308" i="15" s="1"/>
  <c r="I1878" i="6"/>
  <c r="Q316" i="15" s="1"/>
  <c r="K316" i="15"/>
  <c r="K317" i="6"/>
  <c r="F154" i="6"/>
  <c r="BD154" i="6" s="1"/>
  <c r="A1692" i="6"/>
  <c r="H1692" i="6"/>
  <c r="I1692" i="6" s="1"/>
  <c r="Q263" i="15" s="1"/>
  <c r="BC1692" i="6"/>
  <c r="BD1692" i="6" s="1"/>
  <c r="C263" i="15"/>
  <c r="Z315" i="15"/>
  <c r="BC852" i="6"/>
  <c r="X191" i="15"/>
  <c r="Z191" i="15" s="1"/>
  <c r="K1274" i="6"/>
  <c r="L800" i="6"/>
  <c r="AJ171" i="15" s="1"/>
  <c r="L1327" i="6"/>
  <c r="AJ198" i="15" s="1"/>
  <c r="W1380" i="6"/>
  <c r="X1380" i="6"/>
  <c r="X111" i="15"/>
  <c r="Z111" i="15" s="1"/>
  <c r="BC7" i="6"/>
  <c r="X183" i="15"/>
  <c r="Z183" i="15" s="1"/>
  <c r="BC828" i="6"/>
  <c r="BC1641" i="6"/>
  <c r="BD1641" i="6" s="1"/>
  <c r="AF239" i="15" s="1"/>
  <c r="A1641" i="6"/>
  <c r="D239" i="15"/>
  <c r="H1641" i="6"/>
  <c r="I1641" i="6" s="1"/>
  <c r="R239" i="15" s="1"/>
  <c r="BC143" i="6"/>
  <c r="Y134" i="15"/>
  <c r="BC855" i="6"/>
  <c r="J859" i="6"/>
  <c r="BC859" i="6" s="1"/>
  <c r="J3719" i="6"/>
  <c r="C1576" i="6"/>
  <c r="J3312" i="6" s="1"/>
  <c r="J4105" i="6"/>
  <c r="AB279" i="15"/>
  <c r="A115" i="15"/>
  <c r="AZ115" i="15" s="1"/>
  <c r="B514" i="20"/>
  <c r="B451" i="20"/>
  <c r="B19" i="20"/>
  <c r="B336" i="20"/>
  <c r="B358" i="20"/>
  <c r="B566" i="20"/>
  <c r="B588" i="20"/>
  <c r="B647" i="20"/>
  <c r="B7" i="20"/>
  <c r="B112" i="20"/>
  <c r="B481" i="20"/>
  <c r="B642" i="20"/>
  <c r="B648" i="20"/>
  <c r="L185" i="6"/>
  <c r="AJ163" i="15" s="1"/>
  <c r="K781" i="6"/>
  <c r="K1286" i="6"/>
  <c r="L812" i="6"/>
  <c r="AJ175" i="15" s="1"/>
  <c r="BC1734" i="6"/>
  <c r="BD1734" i="6" s="1"/>
  <c r="X278" i="15"/>
  <c r="BC1788" i="6"/>
  <c r="BD1788" i="6" s="1"/>
  <c r="AE293" i="15" s="1"/>
  <c r="AC293" i="15" s="1"/>
  <c r="X293" i="15"/>
  <c r="BC1802" i="6"/>
  <c r="BD1802" i="6" s="1"/>
  <c r="AG296" i="15" s="1"/>
  <c r="AD296" i="15" s="1"/>
  <c r="Y296" i="15"/>
  <c r="X305" i="15"/>
  <c r="BC1836" i="6"/>
  <c r="BD1836" i="6" s="1"/>
  <c r="M4090" i="6"/>
  <c r="L4090" i="6" s="1"/>
  <c r="M4100" i="6"/>
  <c r="L4100" i="6" s="1"/>
  <c r="M4072" i="6"/>
  <c r="L4072" i="6" s="1"/>
  <c r="M4082" i="6"/>
  <c r="L4082" i="6" s="1"/>
  <c r="M4094" i="6"/>
  <c r="L4094" i="6" s="1"/>
  <c r="M4076" i="6"/>
  <c r="L4076" i="6" s="1"/>
  <c r="M4098" i="6"/>
  <c r="L4098" i="6" s="1"/>
  <c r="I1718" i="6"/>
  <c r="Q271" i="15" s="1"/>
  <c r="O271" i="15" s="1"/>
  <c r="I319" i="15"/>
  <c r="L198" i="15"/>
  <c r="I198" i="15" s="1"/>
  <c r="AB136" i="15"/>
  <c r="Y184" i="15"/>
  <c r="Z184" i="15" s="1"/>
  <c r="J836" i="6"/>
  <c r="BC832" i="6"/>
  <c r="J1320" i="6"/>
  <c r="BC1320" i="6" s="1"/>
  <c r="BD1320" i="6" s="1"/>
  <c r="X194" i="15"/>
  <c r="Z194" i="15" s="1"/>
  <c r="BC1319" i="6"/>
  <c r="BD1319" i="6" s="1"/>
  <c r="AE194" i="15" s="1"/>
  <c r="L196" i="15"/>
  <c r="I196" i="15" s="1"/>
  <c r="I1324" i="6"/>
  <c r="R196" i="15" s="1"/>
  <c r="K223" i="15"/>
  <c r="I223" i="15" s="1"/>
  <c r="K307" i="15"/>
  <c r="I307" i="15" s="1"/>
  <c r="L125" i="6"/>
  <c r="K721" i="6"/>
  <c r="K269" i="15"/>
  <c r="H12" i="6"/>
  <c r="D114" i="15"/>
  <c r="A12" i="6"/>
  <c r="BC12" i="6"/>
  <c r="BC120" i="6"/>
  <c r="BD120" i="6" s="1"/>
  <c r="AG119" i="15" s="1"/>
  <c r="AD119" i="15" s="1"/>
  <c r="Y119" i="15"/>
  <c r="K829" i="6"/>
  <c r="BE829" i="6" s="1"/>
  <c r="L171" i="6"/>
  <c r="AJ153" i="15" s="1"/>
  <c r="K767" i="6"/>
  <c r="BC1666" i="6"/>
  <c r="BD1666" i="6" s="1"/>
  <c r="X252" i="15"/>
  <c r="Z252" i="15" s="1"/>
  <c r="BC1676" i="6"/>
  <c r="BD1676" i="6" s="1"/>
  <c r="X257" i="15"/>
  <c r="Z257" i="15" s="1"/>
  <c r="J819" i="6"/>
  <c r="BC817" i="6"/>
  <c r="Y176" i="15"/>
  <c r="F323" i="15"/>
  <c r="H1899" i="6"/>
  <c r="I1899" i="6" s="1"/>
  <c r="T323" i="15" s="1"/>
  <c r="BC1899" i="6"/>
  <c r="BD1899" i="6" s="1"/>
  <c r="AH323" i="15" s="1"/>
  <c r="H1910" i="6"/>
  <c r="I1910" i="6" s="1"/>
  <c r="Q329" i="15" s="1"/>
  <c r="A1910" i="6"/>
  <c r="C329" i="15"/>
  <c r="A1919" i="6"/>
  <c r="BC1919" i="6"/>
  <c r="BD1919" i="6" s="1"/>
  <c r="AF333" i="15" s="1"/>
  <c r="D333" i="15"/>
  <c r="H1919" i="6"/>
  <c r="I1919" i="6" s="1"/>
  <c r="R333" i="15" s="1"/>
  <c r="Y157" i="15"/>
  <c r="Z157" i="15" s="1"/>
  <c r="BC177" i="6"/>
  <c r="L155" i="6"/>
  <c r="AJ143" i="15" s="1"/>
  <c r="K751" i="6"/>
  <c r="BC1642" i="6"/>
  <c r="BD1642" i="6" s="1"/>
  <c r="X240" i="15"/>
  <c r="Z240" i="15" s="1"/>
  <c r="BC1566" i="6"/>
  <c r="BD1566" i="6" s="1"/>
  <c r="X214" i="15"/>
  <c r="Z214" i="15" s="1"/>
  <c r="K305" i="15"/>
  <c r="I305" i="15" s="1"/>
  <c r="M312" i="15"/>
  <c r="J312" i="15" s="1"/>
  <c r="I1864" i="6"/>
  <c r="S312" i="15" s="1"/>
  <c r="P312" i="15" s="1"/>
  <c r="W312" i="15" s="1"/>
  <c r="A1781" i="6"/>
  <c r="J3925" i="6"/>
  <c r="C1782" i="6"/>
  <c r="J2450" i="6" s="1"/>
  <c r="J4311" i="6"/>
  <c r="BC1799" i="6"/>
  <c r="BD1799" i="6" s="1"/>
  <c r="AH295" i="15" s="1"/>
  <c r="F295" i="15"/>
  <c r="H1799" i="6"/>
  <c r="I1799" i="6" s="1"/>
  <c r="T295" i="15" s="1"/>
  <c r="C1847" i="6"/>
  <c r="J4377" i="6" s="1"/>
  <c r="A1846" i="6"/>
  <c r="J2482" i="6"/>
  <c r="J3640" i="6"/>
  <c r="J3447" i="6"/>
  <c r="BC168" i="6"/>
  <c r="BD168" i="6" s="1"/>
  <c r="Y151" i="15"/>
  <c r="L127" i="6"/>
  <c r="AJ124" i="15" s="1"/>
  <c r="K723" i="6"/>
  <c r="K1459" i="6"/>
  <c r="F1432" i="6"/>
  <c r="N202" i="15" s="1"/>
  <c r="F1430" i="6"/>
  <c r="L202" i="15" s="1"/>
  <c r="M227" i="15"/>
  <c r="J227" i="15" s="1"/>
  <c r="L141" i="6"/>
  <c r="K737" i="6"/>
  <c r="J221" i="15"/>
  <c r="X236" i="15"/>
  <c r="BC1630" i="6"/>
  <c r="BD1630" i="6" s="1"/>
  <c r="AB242" i="15"/>
  <c r="I1555" i="6"/>
  <c r="T210" i="15" s="1"/>
  <c r="N210" i="15"/>
  <c r="BC1570" i="6"/>
  <c r="BD1570" i="6" s="1"/>
  <c r="AE216" i="15" s="1"/>
  <c r="X216" i="15"/>
  <c r="Z216" i="15" s="1"/>
  <c r="I278" i="15"/>
  <c r="J2458" i="6"/>
  <c r="A1798" i="6"/>
  <c r="J3616" i="6"/>
  <c r="J2844" i="6"/>
  <c r="J3423" i="6"/>
  <c r="C1799" i="6"/>
  <c r="J4329" i="6" s="1"/>
  <c r="AB129" i="15"/>
  <c r="BC1711" i="6"/>
  <c r="BD1711" i="6" s="1"/>
  <c r="AF269" i="15" s="1"/>
  <c r="D269" i="15"/>
  <c r="H1711" i="6"/>
  <c r="I1711" i="6" s="1"/>
  <c r="R269" i="15" s="1"/>
  <c r="A1711" i="6"/>
  <c r="BC4515" i="6"/>
  <c r="Y352" i="15"/>
  <c r="Z352" i="15" s="1"/>
  <c r="BD795" i="6"/>
  <c r="AE168" i="15" s="1"/>
  <c r="AC168" i="15" s="1"/>
  <c r="BC1712" i="6"/>
  <c r="BD1712" i="6" s="1"/>
  <c r="AG269" i="15" s="1"/>
  <c r="I1592" i="6"/>
  <c r="S221" i="15" s="1"/>
  <c r="X335" i="15"/>
  <c r="J306" i="6"/>
  <c r="K306" i="6" s="1"/>
  <c r="I1784" i="6"/>
  <c r="Q292" i="15" s="1"/>
  <c r="I1880" i="6"/>
  <c r="S316" i="15" s="1"/>
  <c r="I1593" i="6"/>
  <c r="T221" i="15" s="1"/>
  <c r="J1012" i="6"/>
  <c r="Z235" i="15"/>
  <c r="I1544" i="6"/>
  <c r="S206" i="15" s="1"/>
  <c r="I1624" i="6"/>
  <c r="S234" i="15" s="1"/>
  <c r="I1543" i="6"/>
  <c r="R206" i="15" s="1"/>
  <c r="I1905" i="6"/>
  <c r="R326" i="15" s="1"/>
  <c r="I1758" i="6"/>
  <c r="S285" i="15" s="1"/>
  <c r="I811" i="6"/>
  <c r="R174" i="15" s="1"/>
  <c r="BD1656" i="6"/>
  <c r="AE247" i="15" s="1"/>
  <c r="BC1597" i="6"/>
  <c r="BD1597" i="6" s="1"/>
  <c r="AF223" i="15" s="1"/>
  <c r="F129" i="6"/>
  <c r="BD129" i="6" s="1"/>
  <c r="AG125" i="15" s="1"/>
  <c r="AD125" i="15" s="1"/>
  <c r="I1604" i="6"/>
  <c r="S226" i="15" s="1"/>
  <c r="I1740" i="6"/>
  <c r="Q280" i="15" s="1"/>
  <c r="I1826" i="6"/>
  <c r="S302" i="15" s="1"/>
  <c r="I1854" i="6"/>
  <c r="Q310" i="15" s="1"/>
  <c r="I273" i="15"/>
  <c r="I1897" i="6"/>
  <c r="R323" i="15" s="1"/>
  <c r="I1755" i="6"/>
  <c r="T284" i="15" s="1"/>
  <c r="BD1593" i="6"/>
  <c r="AH221" i="15" s="1"/>
  <c r="F4491" i="6"/>
  <c r="I4491" i="6" s="1"/>
  <c r="S344" i="15" s="1"/>
  <c r="J316" i="15"/>
  <c r="BC1876" i="6"/>
  <c r="BD1876" i="6" s="1"/>
  <c r="AG315" i="15" s="1"/>
  <c r="I1760" i="6"/>
  <c r="Q286" i="15" s="1"/>
  <c r="I239" i="15"/>
  <c r="I1913" i="6"/>
  <c r="R330" i="15" s="1"/>
  <c r="I1586" i="6"/>
  <c r="Q220" i="15" s="1"/>
  <c r="F4511" i="6"/>
  <c r="I4511" i="6" s="1"/>
  <c r="S351" i="15" s="1"/>
  <c r="I1657" i="6"/>
  <c r="R247" i="15" s="1"/>
  <c r="M4080" i="6"/>
  <c r="L4080" i="6" s="1"/>
  <c r="I1787" i="6"/>
  <c r="T292" i="15" s="1"/>
  <c r="F147" i="6"/>
  <c r="M137" i="15" s="1"/>
  <c r="I1691" i="6"/>
  <c r="R262" i="15" s="1"/>
  <c r="I1842" i="6"/>
  <c r="S306" i="15" s="1"/>
  <c r="I1751" i="6"/>
  <c r="R283" i="15" s="1"/>
  <c r="I1743" i="6"/>
  <c r="T280" i="15" s="1"/>
  <c r="I1571" i="6"/>
  <c r="R216" i="15" s="1"/>
  <c r="F1409" i="6"/>
  <c r="BC1584" i="6"/>
  <c r="BD1584" i="6" s="1"/>
  <c r="AG219" i="15" s="1"/>
  <c r="I1894" i="6"/>
  <c r="S322" i="15" s="1"/>
  <c r="I1700" i="6"/>
  <c r="S266" i="15" s="1"/>
  <c r="I135" i="6"/>
  <c r="Q129" i="15" s="1"/>
  <c r="I813" i="6"/>
  <c r="R175" i="15" s="1"/>
  <c r="I1849" i="6"/>
  <c r="R308" i="15" s="1"/>
  <c r="I1895" i="6"/>
  <c r="T322" i="15" s="1"/>
  <c r="I1730" i="6"/>
  <c r="Q276" i="15" s="1"/>
  <c r="O276" i="15" s="1"/>
  <c r="W276" i="15" s="1"/>
  <c r="BD1905" i="6"/>
  <c r="I1566" i="6"/>
  <c r="Q214" i="15" s="1"/>
  <c r="I303" i="15"/>
  <c r="I244" i="15"/>
  <c r="I46" i="6"/>
  <c r="I47" i="6" s="1"/>
  <c r="I48" i="6" s="1"/>
  <c r="I49" i="6" s="1"/>
  <c r="I15" i="6" s="1"/>
  <c r="K304" i="15"/>
  <c r="I304" i="15" s="1"/>
  <c r="J829" i="6"/>
  <c r="BC829" i="6" s="1"/>
  <c r="BC827" i="6"/>
  <c r="I1319" i="6"/>
  <c r="Q194" i="15" s="1"/>
  <c r="K194" i="15"/>
  <c r="A1640" i="6"/>
  <c r="H1640" i="6"/>
  <c r="I1640" i="6" s="1"/>
  <c r="Q239" i="15" s="1"/>
  <c r="BC1640" i="6"/>
  <c r="BD1640" i="6" s="1"/>
  <c r="BC1661" i="6"/>
  <c r="BD1661" i="6" s="1"/>
  <c r="A1661" i="6"/>
  <c r="D249" i="15"/>
  <c r="H1661" i="6"/>
  <c r="I1661" i="6" s="1"/>
  <c r="R249" i="15" s="1"/>
  <c r="BC4493" i="6"/>
  <c r="X345" i="15"/>
  <c r="Z360" i="15"/>
  <c r="I1664" i="6"/>
  <c r="Q251" i="15" s="1"/>
  <c r="AB240" i="15"/>
  <c r="AB195" i="15"/>
  <c r="L230" i="15"/>
  <c r="I230" i="15" s="1"/>
  <c r="I1615" i="6"/>
  <c r="R230" i="15" s="1"/>
  <c r="K266" i="15"/>
  <c r="I1698" i="6"/>
  <c r="Q266" i="15" s="1"/>
  <c r="N298" i="15"/>
  <c r="J298" i="15" s="1"/>
  <c r="I1811" i="6"/>
  <c r="T298" i="15" s="1"/>
  <c r="L322" i="15"/>
  <c r="I322" i="15" s="1"/>
  <c r="I1893" i="6"/>
  <c r="R322" i="15" s="1"/>
  <c r="F156" i="6"/>
  <c r="M143" i="15" s="1"/>
  <c r="K319" i="6"/>
  <c r="L142" i="6"/>
  <c r="AJ134" i="15" s="1"/>
  <c r="K738" i="6"/>
  <c r="J3989" i="6"/>
  <c r="J4375" i="6"/>
  <c r="A1845" i="6"/>
  <c r="BC1861" i="6"/>
  <c r="BD1861" i="6" s="1"/>
  <c r="AH311" i="15" s="1"/>
  <c r="F311" i="15"/>
  <c r="H1861" i="6"/>
  <c r="I1861" i="6" s="1"/>
  <c r="T311" i="15" s="1"/>
  <c r="X259" i="15"/>
  <c r="BC1682" i="6"/>
  <c r="BD1682" i="6" s="1"/>
  <c r="AE259" i="15" s="1"/>
  <c r="AC259" i="15" s="1"/>
  <c r="L1566" i="6"/>
  <c r="AJ214" i="15" s="1"/>
  <c r="L1570" i="6"/>
  <c r="AJ216" i="15" s="1"/>
  <c r="D217" i="15"/>
  <c r="H1575" i="6"/>
  <c r="I1575" i="6" s="1"/>
  <c r="R217" i="15" s="1"/>
  <c r="A1575" i="6"/>
  <c r="BC1575" i="6"/>
  <c r="BD1575" i="6" s="1"/>
  <c r="BC4467" i="6"/>
  <c r="Y336" i="15"/>
  <c r="I241" i="15"/>
  <c r="K270" i="15"/>
  <c r="AB132" i="15"/>
  <c r="L277" i="15"/>
  <c r="I277" i="15" s="1"/>
  <c r="I1733" i="6"/>
  <c r="R277" i="15" s="1"/>
  <c r="BC1783" i="6"/>
  <c r="BD1783" i="6" s="1"/>
  <c r="AH291" i="15" s="1"/>
  <c r="H1783" i="6"/>
  <c r="I1783" i="6" s="1"/>
  <c r="T291" i="15" s="1"/>
  <c r="A121" i="15"/>
  <c r="AZ121" i="15" s="1"/>
  <c r="B13" i="20"/>
  <c r="B237" i="20"/>
  <c r="B135" i="20"/>
  <c r="B483" i="20"/>
  <c r="B299" i="20"/>
  <c r="B658" i="20"/>
  <c r="B354" i="20"/>
  <c r="B374" i="20"/>
  <c r="B655" i="20"/>
  <c r="B45" i="20"/>
  <c r="B253" i="20"/>
  <c r="B499" i="20"/>
  <c r="B348" i="20"/>
  <c r="B175" i="20"/>
  <c r="B31" i="20"/>
  <c r="B386" i="20"/>
  <c r="B422" i="20"/>
  <c r="B127" i="20"/>
  <c r="B61" i="20"/>
  <c r="B285" i="20"/>
  <c r="B531" i="20"/>
  <c r="B380" i="20"/>
  <c r="B490" i="20"/>
  <c r="B454" i="20"/>
  <c r="B291" i="20"/>
  <c r="B93" i="20"/>
  <c r="B301" i="20"/>
  <c r="B547" i="20"/>
  <c r="B396" i="20"/>
  <c r="B303" i="20"/>
  <c r="B554" i="20"/>
  <c r="B470" i="20"/>
  <c r="B255" i="20"/>
  <c r="B394" i="20"/>
  <c r="B109" i="20"/>
  <c r="B333" i="20"/>
  <c r="B579" i="20"/>
  <c r="B428" i="20"/>
  <c r="B397" i="20"/>
  <c r="B353" i="20"/>
  <c r="B586" i="20"/>
  <c r="B518" i="20"/>
  <c r="B393" i="20"/>
  <c r="B418" i="20"/>
  <c r="B10" i="20"/>
  <c r="B595" i="20"/>
  <c r="B444" i="20"/>
  <c r="B429" i="20"/>
  <c r="B417" i="20"/>
  <c r="B641" i="20"/>
  <c r="B550" i="20"/>
  <c r="B425" i="20"/>
  <c r="B482" i="20"/>
  <c r="B42" i="20"/>
  <c r="B234" i="20"/>
  <c r="B327" i="20"/>
  <c r="B107" i="20"/>
  <c r="B476" i="20"/>
  <c r="B493" i="20"/>
  <c r="B449" i="20"/>
  <c r="B16" i="20"/>
  <c r="B240" i="20"/>
  <c r="B58" i="20"/>
  <c r="B250" i="20"/>
  <c r="B355" i="20"/>
  <c r="B492" i="20"/>
  <c r="B525" i="20"/>
  <c r="B553" i="20"/>
  <c r="B83" i="20"/>
  <c r="B598" i="20"/>
  <c r="B513" i="20"/>
  <c r="B578" i="20"/>
  <c r="B48" i="20"/>
  <c r="B256" i="20"/>
  <c r="B90" i="20"/>
  <c r="B282" i="20"/>
  <c r="B387" i="20"/>
  <c r="B524" i="20"/>
  <c r="B589" i="20"/>
  <c r="B608" i="20"/>
  <c r="B607" i="20"/>
  <c r="B577" i="20"/>
  <c r="B605" i="20"/>
  <c r="B64" i="20"/>
  <c r="B288" i="20"/>
  <c r="B106" i="20"/>
  <c r="B298" i="20"/>
  <c r="B403" i="20"/>
  <c r="B171" i="20"/>
  <c r="B540" i="20"/>
  <c r="B610" i="20"/>
  <c r="B624" i="20"/>
  <c r="B623" i="20"/>
  <c r="B604" i="20"/>
  <c r="B637" i="20"/>
  <c r="B96" i="20"/>
  <c r="B304" i="20"/>
  <c r="B138" i="20"/>
  <c r="B330" i="20"/>
  <c r="B435" i="20"/>
  <c r="B572" i="20"/>
  <c r="B618" i="20"/>
  <c r="B131" i="20"/>
  <c r="B275" i="20"/>
  <c r="B631" i="20"/>
  <c r="B632" i="20"/>
  <c r="B657" i="20"/>
  <c r="BC1624" i="6"/>
  <c r="BD1624" i="6" s="1"/>
  <c r="AG234" i="15" s="1"/>
  <c r="Y234" i="15"/>
  <c r="BC1816" i="6"/>
  <c r="BD1816" i="6" s="1"/>
  <c r="X300" i="15"/>
  <c r="BC1850" i="6"/>
  <c r="BD1850" i="6" s="1"/>
  <c r="AG308" i="15" s="1"/>
  <c r="Y308" i="15"/>
  <c r="BC1870" i="6"/>
  <c r="BD1870" i="6" s="1"/>
  <c r="X314" i="15"/>
  <c r="J226" i="15"/>
  <c r="BC1766" i="6"/>
  <c r="BD1766" i="6" s="1"/>
  <c r="AG287" i="15" s="1"/>
  <c r="H1766" i="6"/>
  <c r="I1766" i="6" s="1"/>
  <c r="S287" i="15" s="1"/>
  <c r="AB232" i="15"/>
  <c r="BC1810" i="6"/>
  <c r="BD1810" i="6" s="1"/>
  <c r="AG298" i="15" s="1"/>
  <c r="Y298" i="15"/>
  <c r="X229" i="15"/>
  <c r="Z229" i="15" s="1"/>
  <c r="BC1612" i="6"/>
  <c r="BD1612" i="6" s="1"/>
  <c r="BC1790" i="6"/>
  <c r="BD1790" i="6" s="1"/>
  <c r="Y293" i="15"/>
  <c r="L146" i="6"/>
  <c r="AJ137" i="15" s="1"/>
  <c r="K742" i="6"/>
  <c r="BC1586" i="6"/>
  <c r="BD1586" i="6" s="1"/>
  <c r="X220" i="15"/>
  <c r="J1284" i="6"/>
  <c r="K810" i="6" s="1"/>
  <c r="BE810" i="6" s="1"/>
  <c r="J1305" i="6"/>
  <c r="K846" i="6" s="1"/>
  <c r="P885" i="6"/>
  <c r="J1269" i="6"/>
  <c r="K795" i="6" s="1"/>
  <c r="BE795" i="6" s="1"/>
  <c r="K822" i="6"/>
  <c r="BE822" i="6" s="1"/>
  <c r="J1270" i="6"/>
  <c r="K796" i="6" s="1"/>
  <c r="BE796" i="6" s="1"/>
  <c r="J1295" i="6"/>
  <c r="K826" i="6" s="1"/>
  <c r="J1272" i="6"/>
  <c r="K798" i="6" s="1"/>
  <c r="BE798" i="6" s="1"/>
  <c r="D331" i="15"/>
  <c r="H1915" i="6"/>
  <c r="I1915" i="6" s="1"/>
  <c r="R331" i="15" s="1"/>
  <c r="K295" i="6"/>
  <c r="J297" i="6"/>
  <c r="K297" i="6" s="1"/>
  <c r="I1541" i="6"/>
  <c r="T205" i="15" s="1"/>
  <c r="I1580" i="6"/>
  <c r="S218" i="15" s="1"/>
  <c r="AB228" i="15"/>
  <c r="Y206" i="15"/>
  <c r="BC1544" i="6"/>
  <c r="BD1544" i="6" s="1"/>
  <c r="AG206" i="15" s="1"/>
  <c r="BC147" i="6"/>
  <c r="Y137" i="15"/>
  <c r="X1378" i="6"/>
  <c r="W1378" i="6"/>
  <c r="L1323" i="6"/>
  <c r="AJ196" i="15" s="1"/>
  <c r="J4041" i="6"/>
  <c r="J4427" i="6"/>
  <c r="A1897" i="6"/>
  <c r="J907" i="6"/>
  <c r="K907" i="6" s="1"/>
  <c r="K898" i="6"/>
  <c r="K1038" i="6"/>
  <c r="L834" i="6" s="1"/>
  <c r="AJ185" i="15" s="1"/>
  <c r="K1029" i="6"/>
  <c r="K1295" i="6" s="1"/>
  <c r="X351" i="15"/>
  <c r="Z351" i="15" s="1"/>
  <c r="BC4509" i="6"/>
  <c r="I1792" i="6"/>
  <c r="Q294" i="15" s="1"/>
  <c r="F4460" i="6"/>
  <c r="I4460" i="6" s="1"/>
  <c r="T334" i="15" s="1"/>
  <c r="I1656" i="6"/>
  <c r="Q247" i="15" s="1"/>
  <c r="BD1917" i="6"/>
  <c r="AF332" i="15" s="1"/>
  <c r="BD1571" i="6"/>
  <c r="I148" i="6"/>
  <c r="Q138" i="15" s="1"/>
  <c r="F4514" i="6"/>
  <c r="BD4514" i="6" s="1"/>
  <c r="AF352" i="15" s="1"/>
  <c r="BD148" i="6"/>
  <c r="I1550" i="6"/>
  <c r="Q209" i="15" s="1"/>
  <c r="I1900" i="6"/>
  <c r="Q324" i="15" s="1"/>
  <c r="J289" i="15"/>
  <c r="I1669" i="6"/>
  <c r="R253" i="15" s="1"/>
  <c r="BD1657" i="6"/>
  <c r="AF247" i="15" s="1"/>
  <c r="BC1830" i="6"/>
  <c r="BD1830" i="6" s="1"/>
  <c r="AG303" i="15" s="1"/>
  <c r="Z205" i="15"/>
  <c r="K1022" i="6"/>
  <c r="K1278" i="6" s="1"/>
  <c r="F4538" i="6"/>
  <c r="BD4538" i="6" s="1"/>
  <c r="AF360" i="15" s="1"/>
  <c r="Y334" i="15"/>
  <c r="Z334" i="15" s="1"/>
  <c r="I1645" i="6"/>
  <c r="R241" i="15" s="1"/>
  <c r="I1609" i="6"/>
  <c r="T227" i="15" s="1"/>
  <c r="I1546" i="6"/>
  <c r="Q207" i="15" s="1"/>
  <c r="I1666" i="6"/>
  <c r="Q252" i="15" s="1"/>
  <c r="BD1733" i="6"/>
  <c r="AF277" i="15" s="1"/>
  <c r="I232" i="15"/>
  <c r="F4466" i="6"/>
  <c r="BD4466" i="6" s="1"/>
  <c r="F4540" i="6"/>
  <c r="BD4540" i="6" s="1"/>
  <c r="AH360" i="15" s="1"/>
  <c r="L206" i="15"/>
  <c r="I1739" i="6"/>
  <c r="R279" i="15" s="1"/>
  <c r="O279" i="15" s="1"/>
  <c r="I1825" i="6"/>
  <c r="R302" i="15" s="1"/>
  <c r="I1590" i="6"/>
  <c r="Q221" i="15" s="1"/>
  <c r="BD1541" i="6"/>
  <c r="AH205" i="15" s="1"/>
  <c r="F4458" i="6"/>
  <c r="BD4458" i="6" s="1"/>
  <c r="AF334" i="15" s="1"/>
  <c r="F4516" i="6"/>
  <c r="BD4516" i="6" s="1"/>
  <c r="AH352" i="15" s="1"/>
  <c r="BC4469" i="6"/>
  <c r="F4530" i="6"/>
  <c r="BD4530" i="6" s="1"/>
  <c r="AF358" i="15" s="1"/>
  <c r="X735" i="6"/>
  <c r="I796" i="6"/>
  <c r="Q169" i="15" s="1"/>
  <c r="BC1797" i="6"/>
  <c r="BD1797" i="6" s="1"/>
  <c r="AF295" i="15" s="1"/>
  <c r="I1882" i="6"/>
  <c r="Q317" i="15" s="1"/>
  <c r="I1621" i="6"/>
  <c r="R233" i="15" s="1"/>
  <c r="BD1536" i="6"/>
  <c r="K206" i="15"/>
  <c r="I1686" i="6"/>
  <c r="Q260" i="15" s="1"/>
  <c r="I1622" i="6"/>
  <c r="Q234" i="15" s="1"/>
  <c r="I1788" i="6"/>
  <c r="Q293" i="15" s="1"/>
  <c r="O293" i="15" s="1"/>
  <c r="BD1588" i="6"/>
  <c r="AG220" i="15" s="1"/>
  <c r="I807" i="6"/>
  <c r="T172" i="15" s="1"/>
  <c r="F4502" i="6"/>
  <c r="I4502" i="6" s="1"/>
  <c r="R348" i="15" s="1"/>
  <c r="F4492" i="6"/>
  <c r="I4492" i="6" s="1"/>
  <c r="T344" i="15" s="1"/>
  <c r="Y345" i="15"/>
  <c r="I1744" i="6"/>
  <c r="Q281" i="15" s="1"/>
  <c r="I1748" i="6"/>
  <c r="S282" i="15" s="1"/>
  <c r="F4526" i="6"/>
  <c r="I4526" i="6" s="1"/>
  <c r="F4532" i="6"/>
  <c r="N358" i="15" s="1"/>
  <c r="BC4539" i="6"/>
  <c r="Z353" i="15"/>
  <c r="I814" i="6"/>
  <c r="S175" i="15" s="1"/>
  <c r="I1841" i="6"/>
  <c r="R306" i="15" s="1"/>
  <c r="I1857" i="6"/>
  <c r="T310" i="15" s="1"/>
  <c r="I1548" i="6"/>
  <c r="Q208" i="15" s="1"/>
  <c r="I1594" i="6"/>
  <c r="Q222" i="15" s="1"/>
  <c r="F4550" i="6"/>
  <c r="I4550" i="6" s="1"/>
  <c r="F4508" i="6"/>
  <c r="N350" i="15" s="1"/>
  <c r="I1689" i="6"/>
  <c r="R261" i="15" s="1"/>
  <c r="BD121" i="6"/>
  <c r="I1762" i="6"/>
  <c r="S286" i="15" s="1"/>
  <c r="I1810" i="6"/>
  <c r="S298" i="15" s="1"/>
  <c r="I1595" i="6"/>
  <c r="R222" i="15" s="1"/>
  <c r="BD807" i="6"/>
  <c r="AH172" i="15" s="1"/>
  <c r="F4470" i="6"/>
  <c r="I4470" i="6" s="1"/>
  <c r="R337" i="15" s="1"/>
  <c r="F4482" i="6"/>
  <c r="I4482" i="6" s="1"/>
  <c r="R342" i="15" s="1"/>
  <c r="F4484" i="6"/>
  <c r="BD4484" i="6" s="1"/>
  <c r="AH342" i="15" s="1"/>
  <c r="BC4529" i="6"/>
  <c r="I247" i="15"/>
  <c r="I271" i="15"/>
  <c r="I265" i="15"/>
  <c r="M235" i="15"/>
  <c r="J235" i="15" s="1"/>
  <c r="M323" i="15"/>
  <c r="I1898" i="6"/>
  <c r="S323" i="15" s="1"/>
  <c r="I250" i="15"/>
  <c r="J3407" i="6"/>
  <c r="J3910" i="6"/>
  <c r="C1767" i="6"/>
  <c r="A1766" i="6"/>
  <c r="J4296" i="6"/>
  <c r="J3600" i="6"/>
  <c r="J2828" i="6"/>
  <c r="J2635" i="6"/>
  <c r="J2249" i="6"/>
  <c r="J3214" i="6"/>
  <c r="J2442" i="6"/>
  <c r="I227" i="15"/>
  <c r="K217" i="15"/>
  <c r="I1574" i="6"/>
  <c r="Q217" i="15" s="1"/>
  <c r="J762" i="6"/>
  <c r="K166" i="6" s="1"/>
  <c r="BE166" i="6" s="1"/>
  <c r="J768" i="6"/>
  <c r="K172" i="6" s="1"/>
  <c r="BE172" i="6" s="1"/>
  <c r="J767" i="6"/>
  <c r="K171" i="6" s="1"/>
  <c r="BE171" i="6" s="1"/>
  <c r="J2942" i="6"/>
  <c r="A1608" i="6"/>
  <c r="J3280" i="6"/>
  <c r="J3473" i="6"/>
  <c r="I295" i="15"/>
  <c r="J3230" i="6"/>
  <c r="J3942" i="6"/>
  <c r="J4328" i="6"/>
  <c r="J2868" i="6"/>
  <c r="J2289" i="6"/>
  <c r="AI173" i="15"/>
  <c r="AI175" i="15" s="1"/>
  <c r="AI176" i="15" s="1"/>
  <c r="AI177" i="15" s="1"/>
  <c r="AI178" i="15" s="1"/>
  <c r="AI179" i="15" s="1"/>
  <c r="AI180" i="15" s="1"/>
  <c r="AI181" i="15" s="1"/>
  <c r="AI182" i="15" s="1"/>
  <c r="AI183" i="15" s="1"/>
  <c r="AI184" i="15" s="1"/>
  <c r="AI185" i="15" s="1"/>
  <c r="AI172" i="15"/>
  <c r="AI174" i="15" s="1"/>
  <c r="K346" i="15"/>
  <c r="I4497" i="6"/>
  <c r="Q346" i="15" s="1"/>
  <c r="I314" i="15"/>
  <c r="J3751" i="6"/>
  <c r="J4137" i="6"/>
  <c r="H1629" i="6"/>
  <c r="I1629" i="6" s="1"/>
  <c r="T235" i="15" s="1"/>
  <c r="BC1629" i="6"/>
  <c r="BD1629" i="6" s="1"/>
  <c r="AH235" i="15" s="1"/>
  <c r="BC1798" i="6"/>
  <c r="BD1798" i="6" s="1"/>
  <c r="AG295" i="15" s="1"/>
  <c r="E295" i="15"/>
  <c r="H1798" i="6"/>
  <c r="I1798" i="6" s="1"/>
  <c r="S295" i="15" s="1"/>
  <c r="A167" i="15"/>
  <c r="AZ167" i="15" s="1"/>
  <c r="B4" i="20"/>
  <c r="B52" i="20"/>
  <c r="B100" i="20"/>
  <c r="B148" i="20"/>
  <c r="B244" i="20"/>
  <c r="B292" i="20"/>
  <c r="B340" i="20"/>
  <c r="B49" i="20"/>
  <c r="B97" i="20"/>
  <c r="B241" i="20"/>
  <c r="B289" i="20"/>
  <c r="B337" i="20"/>
  <c r="B46" i="20"/>
  <c r="B94" i="20"/>
  <c r="B238" i="20"/>
  <c r="B286" i="20"/>
  <c r="B334" i="20"/>
  <c r="B343" i="20"/>
  <c r="B391" i="20"/>
  <c r="B439" i="20"/>
  <c r="B487" i="20"/>
  <c r="B535" i="20"/>
  <c r="B583" i="20"/>
  <c r="B123" i="20"/>
  <c r="B315" i="20"/>
  <c r="B384" i="20"/>
  <c r="B432" i="20"/>
  <c r="B480" i="20"/>
  <c r="B528" i="20"/>
  <c r="B576" i="20"/>
  <c r="B405" i="20"/>
  <c r="B501" i="20"/>
  <c r="B597" i="20"/>
  <c r="B646" i="20"/>
  <c r="B369" i="20"/>
  <c r="B569" i="20"/>
  <c r="B506" i="20"/>
  <c r="B645" i="20"/>
  <c r="B307" i="20"/>
  <c r="B430" i="20"/>
  <c r="B526" i="20"/>
  <c r="B611" i="20"/>
  <c r="B659" i="20"/>
  <c r="B441" i="20"/>
  <c r="B612" i="20"/>
  <c r="B346" i="20"/>
  <c r="B530" i="20"/>
  <c r="B8" i="20"/>
  <c r="B56" i="20"/>
  <c r="B104" i="20"/>
  <c r="B248" i="20"/>
  <c r="B296" i="20"/>
  <c r="B5" i="20"/>
  <c r="B53" i="20"/>
  <c r="B101" i="20"/>
  <c r="B245" i="20"/>
  <c r="B293" i="20"/>
  <c r="B341" i="20"/>
  <c r="B50" i="20"/>
  <c r="B98" i="20"/>
  <c r="B194" i="20"/>
  <c r="B242" i="20"/>
  <c r="B290" i="20"/>
  <c r="B338" i="20"/>
  <c r="B167" i="20"/>
  <c r="B347" i="20"/>
  <c r="B395" i="20"/>
  <c r="B443" i="20"/>
  <c r="B491" i="20"/>
  <c r="B539" i="20"/>
  <c r="B587" i="20"/>
  <c r="B331" i="20"/>
  <c r="B388" i="20"/>
  <c r="B436" i="20"/>
  <c r="B484" i="20"/>
  <c r="B532" i="20"/>
  <c r="B580" i="20"/>
  <c r="B239" i="20"/>
  <c r="B413" i="20"/>
  <c r="B509" i="20"/>
  <c r="B602" i="20"/>
  <c r="B650" i="20"/>
  <c r="B385" i="20"/>
  <c r="B585" i="20"/>
  <c r="B259" i="20"/>
  <c r="B522" i="20"/>
  <c r="B653" i="20"/>
  <c r="B339" i="20"/>
  <c r="B438" i="20"/>
  <c r="B534" i="20"/>
  <c r="B615" i="20"/>
  <c r="B3" i="20"/>
  <c r="B457" i="20"/>
  <c r="B620" i="20"/>
  <c r="B362" i="20"/>
  <c r="B546" i="20"/>
  <c r="B12" i="20"/>
  <c r="B60" i="20"/>
  <c r="B108" i="20"/>
  <c r="B252" i="20"/>
  <c r="B300" i="20"/>
  <c r="B9" i="20"/>
  <c r="B57" i="20"/>
  <c r="B105" i="20"/>
  <c r="B249" i="20"/>
  <c r="B297" i="20"/>
  <c r="B6" i="20"/>
  <c r="B54" i="20"/>
  <c r="B102" i="20"/>
  <c r="B246" i="20"/>
  <c r="B294" i="20"/>
  <c r="B342" i="20"/>
  <c r="B351" i="20"/>
  <c r="B399" i="20"/>
  <c r="B447" i="20"/>
  <c r="B495" i="20"/>
  <c r="B543" i="20"/>
  <c r="B591" i="20"/>
  <c r="B344" i="20"/>
  <c r="B392" i="20"/>
  <c r="B440" i="20"/>
  <c r="B488" i="20"/>
  <c r="B536" i="20"/>
  <c r="B584" i="20"/>
  <c r="B271" i="20"/>
  <c r="B421" i="20"/>
  <c r="B517" i="20"/>
  <c r="B606" i="20"/>
  <c r="B654" i="20"/>
  <c r="B401" i="20"/>
  <c r="B600" i="20"/>
  <c r="B323" i="20"/>
  <c r="B538" i="20"/>
  <c r="B661" i="20"/>
  <c r="B350" i="20"/>
  <c r="B446" i="20"/>
  <c r="B542" i="20"/>
  <c r="B619" i="20"/>
  <c r="B63" i="20"/>
  <c r="B473" i="20"/>
  <c r="B628" i="20"/>
  <c r="B378" i="20"/>
  <c r="B562" i="20"/>
  <c r="B20" i="20"/>
  <c r="B68" i="20"/>
  <c r="B116" i="20"/>
  <c r="B164" i="20"/>
  <c r="B260" i="20"/>
  <c r="B308" i="20"/>
  <c r="B17" i="20"/>
  <c r="B65" i="20"/>
  <c r="B113" i="20"/>
  <c r="B257" i="20"/>
  <c r="B305" i="20"/>
  <c r="B14" i="20"/>
  <c r="B62" i="20"/>
  <c r="B110" i="20"/>
  <c r="B254" i="20"/>
  <c r="B302" i="20"/>
  <c r="B23" i="20"/>
  <c r="B359" i="20"/>
  <c r="B407" i="20"/>
  <c r="B455" i="20"/>
  <c r="B503" i="20"/>
  <c r="B551" i="20"/>
  <c r="B599" i="20"/>
  <c r="B352" i="20"/>
  <c r="B400" i="20"/>
  <c r="B448" i="20"/>
  <c r="B496" i="20"/>
  <c r="B544" i="20"/>
  <c r="B592" i="20"/>
  <c r="B335" i="20"/>
  <c r="B437" i="20"/>
  <c r="B533" i="20"/>
  <c r="B614" i="20"/>
  <c r="B662" i="20"/>
  <c r="B433" i="20"/>
  <c r="B616" i="20"/>
  <c r="B370" i="20"/>
  <c r="B570" i="20"/>
  <c r="B51" i="20"/>
  <c r="B366" i="20"/>
  <c r="B462" i="20"/>
  <c r="B558" i="20"/>
  <c r="B627" i="20"/>
  <c r="B497" i="20"/>
  <c r="B640" i="20"/>
  <c r="B402" i="20"/>
  <c r="B594" i="20"/>
  <c r="B24" i="20"/>
  <c r="B72" i="20"/>
  <c r="B120" i="20"/>
  <c r="B168" i="20"/>
  <c r="B264" i="20"/>
  <c r="B312" i="20"/>
  <c r="B21" i="20"/>
  <c r="B69" i="20"/>
  <c r="B117" i="20"/>
  <c r="B165" i="20"/>
  <c r="B261" i="20"/>
  <c r="B309" i="20"/>
  <c r="B18" i="20"/>
  <c r="B66" i="20"/>
  <c r="B114" i="20"/>
  <c r="B258" i="20"/>
  <c r="B306" i="20"/>
  <c r="B39" i="20"/>
  <c r="B363" i="20"/>
  <c r="B411" i="20"/>
  <c r="B459" i="20"/>
  <c r="B507" i="20"/>
  <c r="B555" i="20"/>
  <c r="B11" i="20"/>
  <c r="B356" i="20"/>
  <c r="B404" i="20"/>
  <c r="B452" i="20"/>
  <c r="B500" i="20"/>
  <c r="B548" i="20"/>
  <c r="B596" i="20"/>
  <c r="B349" i="20"/>
  <c r="B445" i="20"/>
  <c r="B541" i="20"/>
  <c r="B28" i="20"/>
  <c r="B76" i="20"/>
  <c r="B124" i="20"/>
  <c r="B172" i="20"/>
  <c r="B268" i="20"/>
  <c r="B316" i="20"/>
  <c r="B25" i="20"/>
  <c r="B73" i="20"/>
  <c r="B121" i="20"/>
  <c r="B169" i="20"/>
  <c r="B265" i="20"/>
  <c r="B313" i="20"/>
  <c r="B22" i="20"/>
  <c r="B70" i="20"/>
  <c r="B118" i="20"/>
  <c r="B166" i="20"/>
  <c r="B262" i="20"/>
  <c r="B310" i="20"/>
  <c r="B55" i="20"/>
  <c r="B247" i="20"/>
  <c r="B367" i="20"/>
  <c r="B415" i="20"/>
  <c r="B463" i="20"/>
  <c r="B511" i="20"/>
  <c r="B559" i="20"/>
  <c r="B27" i="20"/>
  <c r="B219" i="20"/>
  <c r="B360" i="20"/>
  <c r="B408" i="20"/>
  <c r="B456" i="20"/>
  <c r="B504" i="20"/>
  <c r="B552" i="20"/>
  <c r="B15" i="20"/>
  <c r="B357" i="20"/>
  <c r="B453" i="20"/>
  <c r="B549" i="20"/>
  <c r="B622" i="20"/>
  <c r="B95" i="20"/>
  <c r="B465" i="20"/>
  <c r="B636" i="20"/>
  <c r="B410" i="20"/>
  <c r="B601" i="20"/>
  <c r="B115" i="20"/>
  <c r="B382" i="20"/>
  <c r="B478" i="20"/>
  <c r="B574" i="20"/>
  <c r="B635" i="20"/>
  <c r="B319" i="20"/>
  <c r="B529" i="20"/>
  <c r="B656" i="20"/>
  <c r="B434" i="20"/>
  <c r="B613" i="20"/>
  <c r="B32" i="20"/>
  <c r="B80" i="20"/>
  <c r="B128" i="20"/>
  <c r="B176" i="20"/>
  <c r="B272" i="20"/>
  <c r="B320" i="20"/>
  <c r="B29" i="20"/>
  <c r="B77" i="20"/>
  <c r="B125" i="20"/>
  <c r="B173" i="20"/>
  <c r="B269" i="20"/>
  <c r="B317" i="20"/>
  <c r="B26" i="20"/>
  <c r="B74" i="20"/>
  <c r="B122" i="20"/>
  <c r="B170" i="20"/>
  <c r="B266" i="20"/>
  <c r="B314" i="20"/>
  <c r="B71" i="20"/>
  <c r="B263" i="20"/>
  <c r="B371" i="20"/>
  <c r="B419" i="20"/>
  <c r="B467" i="20"/>
  <c r="B515" i="20"/>
  <c r="B563" i="20"/>
  <c r="B43" i="20"/>
  <c r="B235" i="20"/>
  <c r="B364" i="20"/>
  <c r="B412" i="20"/>
  <c r="B460" i="20"/>
  <c r="B508" i="20"/>
  <c r="B556" i="20"/>
  <c r="B47" i="20"/>
  <c r="B365" i="20"/>
  <c r="B461" i="20"/>
  <c r="B557" i="20"/>
  <c r="B626" i="20"/>
  <c r="B489" i="20"/>
  <c r="B644" i="20"/>
  <c r="B426" i="20"/>
  <c r="B609" i="20"/>
  <c r="B147" i="20"/>
  <c r="B390" i="20"/>
  <c r="B486" i="20"/>
  <c r="B582" i="20"/>
  <c r="B639" i="20"/>
  <c r="B361" i="20"/>
  <c r="B545" i="20"/>
  <c r="B67" i="20"/>
  <c r="B450" i="20"/>
  <c r="B621" i="20"/>
  <c r="B36" i="20"/>
  <c r="B84" i="20"/>
  <c r="B132" i="20"/>
  <c r="B276" i="20"/>
  <c r="B324" i="20"/>
  <c r="B33" i="20"/>
  <c r="B81" i="20"/>
  <c r="B129" i="20"/>
  <c r="B177" i="20"/>
  <c r="B273" i="20"/>
  <c r="B321" i="20"/>
  <c r="B30" i="20"/>
  <c r="B78" i="20"/>
  <c r="B126" i="20"/>
  <c r="B174" i="20"/>
  <c r="B270" i="20"/>
  <c r="B318" i="20"/>
  <c r="B87" i="20"/>
  <c r="B279" i="20"/>
  <c r="B375" i="20"/>
  <c r="B423" i="20"/>
  <c r="B471" i="20"/>
  <c r="B519" i="20"/>
  <c r="B567" i="20"/>
  <c r="B59" i="20"/>
  <c r="B251" i="20"/>
  <c r="B368" i="20"/>
  <c r="B416" i="20"/>
  <c r="B464" i="20"/>
  <c r="B512" i="20"/>
  <c r="B560" i="20"/>
  <c r="B79" i="20"/>
  <c r="B373" i="20"/>
  <c r="B469" i="20"/>
  <c r="B565" i="20"/>
  <c r="B630" i="20"/>
  <c r="B505" i="20"/>
  <c r="B652" i="20"/>
  <c r="B442" i="20"/>
  <c r="B617" i="20"/>
  <c r="B398" i="20"/>
  <c r="B494" i="20"/>
  <c r="B590" i="20"/>
  <c r="B643" i="20"/>
  <c r="B377" i="20"/>
  <c r="B561" i="20"/>
  <c r="B99" i="20"/>
  <c r="B466" i="20"/>
  <c r="B629" i="20"/>
  <c r="B40" i="20"/>
  <c r="B88" i="20"/>
  <c r="B136" i="20"/>
  <c r="B280" i="20"/>
  <c r="B328" i="20"/>
  <c r="B37" i="20"/>
  <c r="B85" i="20"/>
  <c r="B133" i="20"/>
  <c r="B277" i="20"/>
  <c r="B325" i="20"/>
  <c r="B34" i="20"/>
  <c r="B82" i="20"/>
  <c r="B130" i="20"/>
  <c r="B274" i="20"/>
  <c r="B322" i="20"/>
  <c r="B103" i="20"/>
  <c r="B295" i="20"/>
  <c r="B379" i="20"/>
  <c r="B427" i="20"/>
  <c r="B475" i="20"/>
  <c r="B523" i="20"/>
  <c r="B571" i="20"/>
  <c r="B75" i="20"/>
  <c r="B267" i="20"/>
  <c r="B372" i="20"/>
  <c r="B420" i="20"/>
  <c r="B468" i="20"/>
  <c r="B516" i="20"/>
  <c r="B564" i="20"/>
  <c r="B111" i="20"/>
  <c r="B381" i="20"/>
  <c r="B477" i="20"/>
  <c r="B573" i="20"/>
  <c r="B634" i="20"/>
  <c r="B287" i="20"/>
  <c r="B521" i="20"/>
  <c r="B660" i="20"/>
  <c r="B458" i="20"/>
  <c r="B625" i="20"/>
  <c r="B406" i="20"/>
  <c r="B502" i="20"/>
  <c r="B44" i="20"/>
  <c r="B92" i="20"/>
  <c r="B236" i="20"/>
  <c r="B284" i="20"/>
  <c r="B332" i="20"/>
  <c r="B41" i="20"/>
  <c r="B89" i="20"/>
  <c r="B137" i="20"/>
  <c r="B233" i="20"/>
  <c r="B281" i="20"/>
  <c r="B329" i="20"/>
  <c r="B38" i="20"/>
  <c r="B86" i="20"/>
  <c r="B134" i="20"/>
  <c r="B278" i="20"/>
  <c r="B326" i="20"/>
  <c r="B119" i="20"/>
  <c r="B311" i="20"/>
  <c r="B383" i="20"/>
  <c r="B431" i="20"/>
  <c r="B479" i="20"/>
  <c r="B527" i="20"/>
  <c r="B575" i="20"/>
  <c r="B91" i="20"/>
  <c r="B283" i="20"/>
  <c r="B376" i="20"/>
  <c r="B424" i="20"/>
  <c r="B472" i="20"/>
  <c r="B520" i="20"/>
  <c r="B568" i="20"/>
  <c r="B389" i="20"/>
  <c r="B485" i="20"/>
  <c r="B581" i="20"/>
  <c r="B638" i="20"/>
  <c r="B345" i="20"/>
  <c r="B537" i="20"/>
  <c r="B35" i="20"/>
  <c r="B474" i="20"/>
  <c r="B633" i="20"/>
  <c r="B243" i="20"/>
  <c r="B414" i="20"/>
  <c r="B510" i="20"/>
  <c r="B603" i="20"/>
  <c r="B651" i="20"/>
  <c r="B409" i="20"/>
  <c r="B593" i="20"/>
  <c r="B498" i="20"/>
  <c r="B649" i="20"/>
  <c r="X152" i="15"/>
  <c r="BC169" i="6"/>
  <c r="BC806" i="6"/>
  <c r="Y172" i="15"/>
  <c r="Z172" i="15" s="1"/>
  <c r="I169" i="15"/>
  <c r="K233" i="15"/>
  <c r="I1620" i="6"/>
  <c r="Q233" i="15" s="1"/>
  <c r="K340" i="6"/>
  <c r="J342" i="6"/>
  <c r="K342" i="6" s="1"/>
  <c r="L169" i="6"/>
  <c r="AJ152" i="15" s="1"/>
  <c r="K765" i="6"/>
  <c r="AB241" i="15"/>
  <c r="F4512" i="6"/>
  <c r="N351" i="15" s="1"/>
  <c r="F4462" i="6"/>
  <c r="F4536" i="6"/>
  <c r="BD4536" i="6" s="1"/>
  <c r="AH359" i="15" s="1"/>
  <c r="F4534" i="6"/>
  <c r="BD4534" i="6" s="1"/>
  <c r="AF359" i="15" s="1"/>
  <c r="F4510" i="6"/>
  <c r="BD4510" i="6" s="1"/>
  <c r="AF351" i="15" s="1"/>
  <c r="F4520" i="6"/>
  <c r="N353" i="15" s="1"/>
  <c r="F4496" i="6"/>
  <c r="BD4496" i="6" s="1"/>
  <c r="AH345" i="15" s="1"/>
  <c r="F4486" i="6"/>
  <c r="BD4486" i="6" s="1"/>
  <c r="AF343" i="15" s="1"/>
  <c r="F4544" i="6"/>
  <c r="N361" i="15" s="1"/>
  <c r="F4488" i="6"/>
  <c r="BD4488" i="6" s="1"/>
  <c r="F4542" i="6"/>
  <c r="BD4542" i="6" s="1"/>
  <c r="AF361" i="15" s="1"/>
  <c r="F4464" i="6"/>
  <c r="N335" i="15" s="1"/>
  <c r="F4518" i="6"/>
  <c r="L353" i="15" s="1"/>
  <c r="F4472" i="6"/>
  <c r="N337" i="15" s="1"/>
  <c r="F4494" i="6"/>
  <c r="L345" i="15" s="1"/>
  <c r="I1545" i="6"/>
  <c r="T206" i="15" s="1"/>
  <c r="N206" i="15"/>
  <c r="M4096" i="6"/>
  <c r="L4096" i="6" s="1"/>
  <c r="M4068" i="6"/>
  <c r="L4068" i="6" s="1"/>
  <c r="M4104" i="6"/>
  <c r="L4104" i="6" s="1"/>
  <c r="I1723" i="6"/>
  <c r="R272" i="15" s="1"/>
  <c r="L272" i="15"/>
  <c r="I272" i="15" s="1"/>
  <c r="J171" i="15"/>
  <c r="I285" i="15"/>
  <c r="Z139" i="15"/>
  <c r="X211" i="15"/>
  <c r="BC1556" i="6"/>
  <c r="BD1556" i="6" s="1"/>
  <c r="BD1324" i="6"/>
  <c r="I1553" i="6"/>
  <c r="R210" i="15" s="1"/>
  <c r="I1665" i="6"/>
  <c r="R251" i="15" s="1"/>
  <c r="I803" i="6"/>
  <c r="T171" i="15" s="1"/>
  <c r="M206" i="15"/>
  <c r="I1570" i="6"/>
  <c r="Q216" i="15" s="1"/>
  <c r="I1912" i="6"/>
  <c r="Q330" i="15" s="1"/>
  <c r="J1307" i="6"/>
  <c r="K850" i="6" s="1"/>
  <c r="BE850" i="6" s="1"/>
  <c r="X365" i="15"/>
  <c r="Z365" i="15" s="1"/>
  <c r="BD1563" i="6"/>
  <c r="I1560" i="6"/>
  <c r="Q212" i="15" s="1"/>
  <c r="BD1545" i="6"/>
  <c r="AH206" i="15" s="1"/>
  <c r="AB244" i="15"/>
  <c r="BC4545" i="6"/>
  <c r="X362" i="15"/>
  <c r="Z362" i="15" s="1"/>
  <c r="F150" i="6"/>
  <c r="K1040" i="6"/>
  <c r="L842" i="6" s="1"/>
  <c r="AJ187" i="15" s="1"/>
  <c r="K1031" i="6"/>
  <c r="L838" i="6" s="1"/>
  <c r="AJ186" i="15" s="1"/>
  <c r="I1552" i="6"/>
  <c r="Q210" i="15" s="1"/>
  <c r="I1578" i="6"/>
  <c r="Q218" i="15" s="1"/>
  <c r="I1667" i="6"/>
  <c r="R252" i="15" s="1"/>
  <c r="I1872" i="6"/>
  <c r="S314" i="15" s="1"/>
  <c r="I221" i="15"/>
  <c r="F4473" i="6"/>
  <c r="BD4473" i="6" s="1"/>
  <c r="K762" i="6"/>
  <c r="J315" i="6"/>
  <c r="K315" i="6" s="1"/>
  <c r="I1579" i="6"/>
  <c r="R218" i="15" s="1"/>
  <c r="I1623" i="6"/>
  <c r="R234" i="15" s="1"/>
  <c r="I1777" i="6"/>
  <c r="R290" i="15" s="1"/>
  <c r="I1873" i="6"/>
  <c r="T314" i="15" s="1"/>
  <c r="I1790" i="6"/>
  <c r="S293" i="15" s="1"/>
  <c r="AB245" i="15"/>
  <c r="N313" i="15"/>
  <c r="I1869" i="6"/>
  <c r="T313" i="15" s="1"/>
  <c r="K894" i="6"/>
  <c r="J903" i="6"/>
  <c r="K903" i="6" s="1"/>
  <c r="Y358" i="15"/>
  <c r="Z358" i="15" s="1"/>
  <c r="BC4531" i="6"/>
  <c r="Y361" i="15"/>
  <c r="Z361" i="15" s="1"/>
  <c r="BC4543" i="6"/>
  <c r="I1709" i="6"/>
  <c r="T268" i="15" s="1"/>
  <c r="I1883" i="6"/>
  <c r="R317" i="15" s="1"/>
  <c r="BD1615" i="6"/>
  <c r="AF230" i="15" s="1"/>
  <c r="AB233" i="15"/>
  <c r="L338" i="15"/>
  <c r="I4474" i="6"/>
  <c r="R338" i="15" s="1"/>
  <c r="BC4463" i="6"/>
  <c r="Y335" i="15"/>
  <c r="BD4474" i="6"/>
  <c r="AF338" i="15" s="1"/>
  <c r="I1642" i="6"/>
  <c r="Q240" i="15" s="1"/>
  <c r="I1678" i="6"/>
  <c r="Q258" i="15" s="1"/>
  <c r="BD1774" i="6"/>
  <c r="AG289" i="15" s="1"/>
  <c r="F4463" i="6"/>
  <c r="F4543" i="6"/>
  <c r="F4501" i="6"/>
  <c r="BD4501" i="6" s="1"/>
  <c r="F4529" i="6"/>
  <c r="K358" i="15" s="1"/>
  <c r="F4495" i="6"/>
  <c r="BD4495" i="6" s="1"/>
  <c r="AG345" i="15" s="1"/>
  <c r="F4467" i="6"/>
  <c r="F4477" i="6"/>
  <c r="BD4477" i="6" s="1"/>
  <c r="F4483" i="6"/>
  <c r="F4537" i="6"/>
  <c r="K360" i="15" s="1"/>
  <c r="F4507" i="6"/>
  <c r="BD4507" i="6" s="1"/>
  <c r="AG350" i="15" s="1"/>
  <c r="F4457" i="6"/>
  <c r="K4584" i="6"/>
  <c r="F4531" i="6"/>
  <c r="F4489" i="6"/>
  <c r="K344" i="15" s="1"/>
  <c r="F4541" i="6"/>
  <c r="F4545" i="6"/>
  <c r="F4459" i="6"/>
  <c r="BD4459" i="6" s="1"/>
  <c r="AG334" i="15" s="1"/>
  <c r="F4471" i="6"/>
  <c r="F4465" i="6"/>
  <c r="F4517" i="6"/>
  <c r="K353" i="15" s="1"/>
  <c r="F4487" i="6"/>
  <c r="F4513" i="6"/>
  <c r="K352" i="15" s="1"/>
  <c r="F4493" i="6"/>
  <c r="F4521" i="6"/>
  <c r="BD4521" i="6" s="1"/>
  <c r="AE354" i="15" s="1"/>
  <c r="F4515" i="6"/>
  <c r="F4469" i="6"/>
  <c r="F4539" i="6"/>
  <c r="F4505" i="6"/>
  <c r="BD4505" i="6" s="1"/>
  <c r="F4461" i="6"/>
  <c r="I4461" i="6" s="1"/>
  <c r="Q335" i="15" s="1"/>
  <c r="F4481" i="6"/>
  <c r="I4481" i="6" s="1"/>
  <c r="Q342" i="15" s="1"/>
  <c r="F4533" i="6"/>
  <c r="BC1860" i="6"/>
  <c r="BD1860" i="6" s="1"/>
  <c r="AG311" i="15" s="1"/>
  <c r="I1540" i="6"/>
  <c r="S205" i="15" s="1"/>
  <c r="M205" i="15"/>
  <c r="J205" i="15" s="1"/>
  <c r="BC1668" i="6"/>
  <c r="BD1668" i="6" s="1"/>
  <c r="X253" i="15"/>
  <c r="Z253" i="15" s="1"/>
  <c r="F141" i="6"/>
  <c r="I1547" i="6"/>
  <c r="R207" i="15" s="1"/>
  <c r="M4086" i="6"/>
  <c r="L4086" i="6" s="1"/>
  <c r="F4519" i="6"/>
  <c r="BC4471" i="6"/>
  <c r="BD1669" i="6"/>
  <c r="AF253" i="15" s="1"/>
  <c r="I1704" i="6"/>
  <c r="S267" i="15" s="1"/>
  <c r="I1774" i="6"/>
  <c r="S289" i="15" s="1"/>
  <c r="J301" i="15"/>
  <c r="Z221" i="15"/>
  <c r="BD1603" i="6"/>
  <c r="AF226" i="15" s="1"/>
  <c r="F4498" i="6"/>
  <c r="L346" i="15" s="1"/>
  <c r="BD1546" i="6"/>
  <c r="AE207" i="15" s="1"/>
  <c r="BD1723" i="6"/>
  <c r="AF272" i="15" s="1"/>
  <c r="F4524" i="6"/>
  <c r="BD4524" i="6" s="1"/>
  <c r="I1732" i="6"/>
  <c r="Q277" i="15" s="1"/>
  <c r="I1776" i="6"/>
  <c r="Q290" i="15" s="1"/>
  <c r="BD1756" i="6"/>
  <c r="AE285" i="15" s="1"/>
  <c r="AC285" i="15" s="1"/>
  <c r="BD1558" i="6"/>
  <c r="AG211" i="15" s="1"/>
  <c r="AD211" i="15" s="1"/>
  <c r="BD1604" i="6"/>
  <c r="AG226" i="15" s="1"/>
  <c r="F4548" i="6"/>
  <c r="BD4548" i="6" s="1"/>
  <c r="BD1707" i="6"/>
  <c r="AF268" i="15" s="1"/>
  <c r="BD1762" i="6"/>
  <c r="AG286" i="15" s="1"/>
  <c r="BD1869" i="6"/>
  <c r="AH313" i="15" s="1"/>
  <c r="J1015" i="6"/>
  <c r="BC4517" i="6"/>
  <c r="BD1725" i="6"/>
  <c r="AF273" i="15" s="1"/>
  <c r="F4500" i="6"/>
  <c r="BD4500" i="6" s="1"/>
  <c r="BD4497" i="6"/>
  <c r="F4522" i="6"/>
  <c r="M4078" i="6"/>
  <c r="L4078" i="6" s="1"/>
  <c r="BD1594" i="6"/>
  <c r="AE222" i="15" s="1"/>
  <c r="BD1739" i="6"/>
  <c r="AF279" i="15" s="1"/>
  <c r="BD1745" i="6"/>
  <c r="AF281" i="15" s="1"/>
  <c r="BD811" i="6"/>
  <c r="AF174" i="15" s="1"/>
  <c r="F4528" i="6"/>
  <c r="BD4528" i="6" s="1"/>
  <c r="AF357" i="15" s="1"/>
  <c r="X338" i="15"/>
  <c r="Z338" i="15" s="1"/>
  <c r="I1793" i="6"/>
  <c r="R294" i="15" s="1"/>
  <c r="BD1758" i="6"/>
  <c r="AG285" i="15" s="1"/>
  <c r="BD1542" i="6"/>
  <c r="AE206" i="15" s="1"/>
  <c r="I224" i="15"/>
  <c r="X336" i="15"/>
  <c r="F4552" i="6"/>
  <c r="BD4552" i="6" s="1"/>
  <c r="AF365" i="15" s="1"/>
  <c r="F4546" i="6"/>
  <c r="L362" i="15" s="1"/>
  <c r="BD1554" i="6"/>
  <c r="AG210" i="15" s="1"/>
  <c r="BD1678" i="6"/>
  <c r="AE258" i="15" s="1"/>
  <c r="BD1691" i="6"/>
  <c r="AF262" i="15" s="1"/>
  <c r="BD1740" i="6"/>
  <c r="AE280" i="15" s="1"/>
  <c r="F4476" i="6"/>
  <c r="BD4476" i="6" s="1"/>
  <c r="BD1625" i="6"/>
  <c r="AH234" i="15" s="1"/>
  <c r="BD1665" i="6"/>
  <c r="AF251" i="15" s="1"/>
  <c r="K4573" i="6"/>
  <c r="BD1689" i="6"/>
  <c r="AF261" i="15" s="1"/>
  <c r="F4504" i="6"/>
  <c r="BD4504" i="6" s="1"/>
  <c r="AF349" i="15" s="1"/>
  <c r="I1759" i="6"/>
  <c r="T285" i="15" s="1"/>
  <c r="I1852" i="6"/>
  <c r="Q309" i="15" s="1"/>
  <c r="BD1704" i="6"/>
  <c r="BD1555" i="6"/>
  <c r="AH210" i="15" s="1"/>
  <c r="BD1729" i="6"/>
  <c r="AF275" i="15" s="1"/>
  <c r="K843" i="6"/>
  <c r="BE843" i="6" s="1"/>
  <c r="BD1645" i="6"/>
  <c r="AF241" i="15" s="1"/>
  <c r="F4480" i="6"/>
  <c r="BD4480" i="6" s="1"/>
  <c r="AF341" i="15" s="1"/>
  <c r="BD1684" i="6"/>
  <c r="AG259" i="15" s="1"/>
  <c r="F4551" i="6"/>
  <c r="BD4551" i="6" s="1"/>
  <c r="BC4527" i="6"/>
  <c r="AB514" i="15"/>
  <c r="E104" i="7"/>
  <c r="E116" i="7"/>
  <c r="AB423" i="15"/>
  <c r="E123" i="7"/>
  <c r="E111" i="7"/>
  <c r="U544" i="15"/>
  <c r="AB444" i="15"/>
  <c r="E103" i="7"/>
  <c r="E115" i="7"/>
  <c r="E118" i="7"/>
  <c r="E106" i="7"/>
  <c r="E107" i="7"/>
  <c r="E119" i="7"/>
  <c r="E108" i="7"/>
  <c r="E120" i="7"/>
  <c r="BD140" i="7"/>
  <c r="BD136" i="7"/>
  <c r="BD927" i="7"/>
  <c r="BD568" i="7"/>
  <c r="BD929" i="7"/>
  <c r="BD606" i="7"/>
  <c r="AI435" i="15"/>
  <c r="AI436" i="15" s="1"/>
  <c r="AI433" i="15"/>
  <c r="AI434" i="15" s="1"/>
  <c r="AB515" i="15"/>
  <c r="AB517" i="15"/>
  <c r="BD1276" i="7"/>
  <c r="BD1134" i="7"/>
  <c r="BD1275" i="7"/>
  <c r="BD19" i="7"/>
  <c r="E117" i="7"/>
  <c r="E105" i="7"/>
  <c r="I466" i="15"/>
  <c r="J809" i="7"/>
  <c r="O466" i="15" s="1"/>
  <c r="V466" i="15" s="1"/>
  <c r="BD921" i="7"/>
  <c r="I1275" i="7"/>
  <c r="O525" i="15" s="1"/>
  <c r="V525" i="15" s="1"/>
  <c r="I525" i="15"/>
  <c r="BD923" i="7"/>
  <c r="BD936" i="7"/>
  <c r="F705" i="7"/>
  <c r="BD705" i="7" s="1"/>
  <c r="AF456" i="15" s="1"/>
  <c r="AB568" i="15"/>
  <c r="AB574" i="15"/>
  <c r="AB378" i="15"/>
  <c r="F1504" i="7"/>
  <c r="F1444" i="7" s="1"/>
  <c r="BD1444" i="7" s="1"/>
  <c r="F1503" i="7"/>
  <c r="F1442" i="7" s="1"/>
  <c r="AB383" i="15"/>
  <c r="F709" i="7"/>
  <c r="F1502" i="7"/>
  <c r="F1440" i="7" s="1"/>
  <c r="BD1440" i="7" s="1"/>
  <c r="F707" i="7"/>
  <c r="BD707" i="7" s="1"/>
  <c r="AF457" i="15" s="1"/>
  <c r="F1509" i="7"/>
  <c r="F1454" i="7" s="1"/>
  <c r="P754" i="7"/>
  <c r="F1508" i="7"/>
  <c r="F1452" i="7" s="1"/>
  <c r="BD1452" i="7" s="1"/>
  <c r="P753" i="7"/>
  <c r="F1507" i="7"/>
  <c r="F1450" i="7" s="1"/>
  <c r="BD1450" i="7" s="1"/>
  <c r="P752" i="7"/>
  <c r="P750" i="7"/>
  <c r="I237" i="15"/>
  <c r="I1636" i="6"/>
  <c r="S237" i="15" s="1"/>
  <c r="I1720" i="6"/>
  <c r="S271" i="15" s="1"/>
  <c r="I1634" i="6"/>
  <c r="Q237" i="15" s="1"/>
  <c r="O237" i="15" s="1"/>
  <c r="J3254" i="6"/>
  <c r="A1898" i="6"/>
  <c r="J4428" i="6"/>
  <c r="J2315" i="6"/>
  <c r="J2508" i="6"/>
  <c r="J825" i="6"/>
  <c r="BC825" i="6" s="1"/>
  <c r="I167" i="6"/>
  <c r="Q151" i="15" s="1"/>
  <c r="O151" i="15" s="1"/>
  <c r="K151" i="15"/>
  <c r="I289" i="15"/>
  <c r="BD1553" i="6"/>
  <c r="AF210" i="15" s="1"/>
  <c r="BD1636" i="6"/>
  <c r="AG237" i="15" s="1"/>
  <c r="I1610" i="6"/>
  <c r="Q228" i="15" s="1"/>
  <c r="M293" i="15"/>
  <c r="J293" i="15" s="1"/>
  <c r="I1600" i="6"/>
  <c r="Q225" i="15" s="1"/>
  <c r="K225" i="15"/>
  <c r="J441" i="6"/>
  <c r="F132" i="6"/>
  <c r="BD1551" i="6"/>
  <c r="AF209" i="15" s="1"/>
  <c r="BD1610" i="6"/>
  <c r="K287" i="6"/>
  <c r="I320" i="15"/>
  <c r="BD1674" i="6"/>
  <c r="BD1888" i="6"/>
  <c r="BD1834" i="6"/>
  <c r="AG304" i="15" s="1"/>
  <c r="AD304" i="15" s="1"/>
  <c r="BD1694" i="6"/>
  <c r="BD1690" i="6"/>
  <c r="BD1752" i="6"/>
  <c r="BD1809" i="6"/>
  <c r="AF298" i="15" s="1"/>
  <c r="BD1871" i="6"/>
  <c r="AF314" i="15" s="1"/>
  <c r="BD1883" i="6"/>
  <c r="AF317" i="15" s="1"/>
  <c r="I301" i="15"/>
  <c r="BD1718" i="6"/>
  <c r="BD1550" i="6"/>
  <c r="BD1658" i="6"/>
  <c r="BD1737" i="6"/>
  <c r="AH278" i="15" s="1"/>
  <c r="BD1742" i="6"/>
  <c r="AG280" i="15" s="1"/>
  <c r="BD1748" i="6"/>
  <c r="AG282" i="15" s="1"/>
  <c r="BD1753" i="6"/>
  <c r="AF284" i="15" s="1"/>
  <c r="BD1778" i="6"/>
  <c r="AG290" i="15" s="1"/>
  <c r="BD1784" i="6"/>
  <c r="BD1827" i="6"/>
  <c r="AH302" i="15" s="1"/>
  <c r="BD1840" i="6"/>
  <c r="BD1632" i="6"/>
  <c r="AG236" i="15" s="1"/>
  <c r="AD236" i="15" s="1"/>
  <c r="BD1714" i="6"/>
  <c r="BD1862" i="6"/>
  <c r="Y211" i="15"/>
  <c r="BD1638" i="6"/>
  <c r="BD1646" i="6"/>
  <c r="BD1659" i="6"/>
  <c r="AF248" i="15" s="1"/>
  <c r="BD1679" i="6"/>
  <c r="BD1841" i="6"/>
  <c r="AF306" i="15" s="1"/>
  <c r="BD1852" i="6"/>
  <c r="BD1872" i="6"/>
  <c r="AG314" i="15" s="1"/>
  <c r="BD1878" i="6"/>
  <c r="BD1884" i="6"/>
  <c r="BD1868" i="6"/>
  <c r="AG313" i="15" s="1"/>
  <c r="BD1664" i="6"/>
  <c r="BD1716" i="6"/>
  <c r="AG270" i="15" s="1"/>
  <c r="AD270" i="15" s="1"/>
  <c r="BD1639" i="6"/>
  <c r="AF238" i="15" s="1"/>
  <c r="BD1647" i="6"/>
  <c r="AF242" i="15" s="1"/>
  <c r="BD1698" i="6"/>
  <c r="BD1727" i="6"/>
  <c r="AF274" i="15" s="1"/>
  <c r="BD1738" i="6"/>
  <c r="BD1785" i="6"/>
  <c r="AF292" i="15" s="1"/>
  <c r="BD1817" i="6"/>
  <c r="AF300" i="15" s="1"/>
  <c r="BD1853" i="6"/>
  <c r="AF309" i="15" s="1"/>
  <c r="BD1879" i="6"/>
  <c r="AF316" i="15" s="1"/>
  <c r="BD1885" i="6"/>
  <c r="AF318" i="15" s="1"/>
  <c r="BD1892" i="6"/>
  <c r="BD1832" i="6"/>
  <c r="BD1890" i="6"/>
  <c r="BD1804" i="6"/>
  <c r="AB208" i="15"/>
  <c r="BD1595" i="6"/>
  <c r="BD1611" i="6"/>
  <c r="AF228" i="15" s="1"/>
  <c r="BD1680" i="6"/>
  <c r="AG258" i="15" s="1"/>
  <c r="BD1743" i="6"/>
  <c r="AH280" i="15" s="1"/>
  <c r="BD1749" i="6"/>
  <c r="AH282" i="15" s="1"/>
  <c r="BD1754" i="6"/>
  <c r="AG284" i="15" s="1"/>
  <c r="BD1779" i="6"/>
  <c r="AH290" i="15" s="1"/>
  <c r="BD1811" i="6"/>
  <c r="AH298" i="15" s="1"/>
  <c r="BD1848" i="6"/>
  <c r="BD1873" i="6"/>
  <c r="AH314" i="15" s="1"/>
  <c r="BD1662" i="6"/>
  <c r="BD1605" i="6"/>
  <c r="AH226" i="15" s="1"/>
  <c r="BD1622" i="6"/>
  <c r="BD1699" i="6"/>
  <c r="AF266" i="15" s="1"/>
  <c r="BD1728" i="6"/>
  <c r="BD1760" i="6"/>
  <c r="BD1786" i="6"/>
  <c r="AG292" i="15" s="1"/>
  <c r="BD1792" i="6"/>
  <c r="BD1842" i="6"/>
  <c r="AG306" i="15" s="1"/>
  <c r="BD1854" i="6"/>
  <c r="I1772" i="6"/>
  <c r="Q289" i="15" s="1"/>
  <c r="O289" i="15" s="1"/>
  <c r="BD1838" i="6"/>
  <c r="AG305" i="15" s="1"/>
  <c r="BD1800" i="6"/>
  <c r="BD1866" i="6"/>
  <c r="BD1547" i="6"/>
  <c r="BD1552" i="6"/>
  <c r="BD1623" i="6"/>
  <c r="AF234" i="15" s="1"/>
  <c r="BD1667" i="6"/>
  <c r="AF252" i="15" s="1"/>
  <c r="BD1709" i="6"/>
  <c r="AH268" i="15" s="1"/>
  <c r="BD1744" i="6"/>
  <c r="BD1761" i="6"/>
  <c r="AF286" i="15" s="1"/>
  <c r="BD1793" i="6"/>
  <c r="AF294" i="15" s="1"/>
  <c r="BD1818" i="6"/>
  <c r="AG300" i="15" s="1"/>
  <c r="BD1849" i="6"/>
  <c r="AF308" i="15" s="1"/>
  <c r="BD1855" i="6"/>
  <c r="AF310" i="15" s="1"/>
  <c r="BD1880" i="6"/>
  <c r="AG316" i="15" s="1"/>
  <c r="BD1720" i="6"/>
  <c r="AG271" i="15" s="1"/>
  <c r="BD1543" i="6"/>
  <c r="BD1681" i="6"/>
  <c r="AH258" i="15" s="1"/>
  <c r="BD1686" i="6"/>
  <c r="BD1700" i="6"/>
  <c r="AG266" i="15" s="1"/>
  <c r="BD1735" i="6"/>
  <c r="AF278" i="15" s="1"/>
  <c r="BD1755" i="6"/>
  <c r="AH284" i="15" s="1"/>
  <c r="BD1787" i="6"/>
  <c r="AH292" i="15" s="1"/>
  <c r="BD1824" i="6"/>
  <c r="BD1843" i="6"/>
  <c r="AH306" i="15" s="1"/>
  <c r="BD1894" i="6"/>
  <c r="AG322" i="15" s="1"/>
  <c r="I288" i="15"/>
  <c r="BD1822" i="6"/>
  <c r="BD1794" i="6"/>
  <c r="AG294" i="15" s="1"/>
  <c r="BD1825" i="6"/>
  <c r="AF302" i="15" s="1"/>
  <c r="BD1856" i="6"/>
  <c r="AG310" i="15" s="1"/>
  <c r="BD1650" i="6"/>
  <c r="BD1602" i="6"/>
  <c r="BD1670" i="6"/>
  <c r="BD1687" i="6"/>
  <c r="AF260" i="15" s="1"/>
  <c r="BD1751" i="6"/>
  <c r="AF283" i="15" s="1"/>
  <c r="BD1819" i="6"/>
  <c r="AH300" i="15" s="1"/>
  <c r="BD1881" i="6"/>
  <c r="AH316" i="15" s="1"/>
  <c r="BD1895" i="6"/>
  <c r="AH322" i="15" s="1"/>
  <c r="BD1806" i="6"/>
  <c r="AG297" i="15" s="1"/>
  <c r="BD1620" i="6"/>
  <c r="BD1772" i="6"/>
  <c r="BD1581" i="6"/>
  <c r="BD1614" i="6"/>
  <c r="BD1655" i="6"/>
  <c r="BD1701" i="6"/>
  <c r="AH266" i="15" s="1"/>
  <c r="BD1706" i="6"/>
  <c r="BD1736" i="6"/>
  <c r="AG278" i="15" s="1"/>
  <c r="BD1741" i="6"/>
  <c r="BD1746" i="6"/>
  <c r="BD1776" i="6"/>
  <c r="BD1795" i="6"/>
  <c r="AH294" i="15" s="1"/>
  <c r="BD1857" i="6"/>
  <c r="AH310" i="15" s="1"/>
  <c r="I220" i="15"/>
  <c r="BD1634" i="6"/>
  <c r="BD1643" i="6"/>
  <c r="AF240" i="15" s="1"/>
  <c r="BD1671" i="6"/>
  <c r="AF254" i="15" s="1"/>
  <c r="BD1747" i="6"/>
  <c r="AF282" i="15" s="1"/>
  <c r="BD1763" i="6"/>
  <c r="AH286" i="15" s="1"/>
  <c r="BD1777" i="6"/>
  <c r="AF290" i="15" s="1"/>
  <c r="BD1808" i="6"/>
  <c r="BD1826" i="6"/>
  <c r="AG302" i="15" s="1"/>
  <c r="BD1851" i="6"/>
  <c r="AH308" i="15" s="1"/>
  <c r="BD1882" i="6"/>
  <c r="BD1893" i="6"/>
  <c r="AF322" i="15" s="1"/>
  <c r="Z337" i="15"/>
  <c r="BD1708" i="6"/>
  <c r="AG268" i="15" s="1"/>
  <c r="BD1726" i="6"/>
  <c r="BD1750" i="6"/>
  <c r="BC804" i="6"/>
  <c r="K853" i="6"/>
  <c r="BE853" i="6" s="1"/>
  <c r="BC4457" i="6"/>
  <c r="BC841" i="6"/>
  <c r="BD841" i="6" s="1"/>
  <c r="AH186" i="15" s="1"/>
  <c r="J845" i="6"/>
  <c r="BC845" i="6" s="1"/>
  <c r="BD845" i="6" s="1"/>
  <c r="AH187" i="15" s="1"/>
  <c r="K896" i="6"/>
  <c r="J905" i="6"/>
  <c r="K905" i="6" s="1"/>
  <c r="F804" i="6"/>
  <c r="J904" i="6"/>
  <c r="J897" i="6"/>
  <c r="X350" i="15"/>
  <c r="BC4549" i="6"/>
  <c r="BC4483" i="6"/>
  <c r="I261" i="15"/>
  <c r="Y359" i="15"/>
  <c r="Z359" i="15" s="1"/>
  <c r="Y350" i="15"/>
  <c r="K845" i="6"/>
  <c r="BE845" i="6" s="1"/>
  <c r="BC4537" i="6"/>
  <c r="F4475" i="6"/>
  <c r="BC4499" i="6"/>
  <c r="F4503" i="6"/>
  <c r="F4479" i="6"/>
  <c r="BD4479" i="6" s="1"/>
  <c r="F4523" i="6"/>
  <c r="BD4523" i="6" s="1"/>
  <c r="F4547" i="6"/>
  <c r="F4499" i="6"/>
  <c r="F4527" i="6"/>
  <c r="BB308" i="16" l="1"/>
  <c r="AA64" i="15" s="1"/>
  <c r="BF125" i="15"/>
  <c r="BM125" i="15" s="1"/>
  <c r="BK125" i="15"/>
  <c r="BF139" i="15"/>
  <c r="BM139" i="15" s="1"/>
  <c r="BK139" i="15"/>
  <c r="BF133" i="15"/>
  <c r="BM133" i="15" s="1"/>
  <c r="BK133" i="15"/>
  <c r="J143" i="15"/>
  <c r="BC144" i="15"/>
  <c r="BC143" i="15"/>
  <c r="BF126" i="15"/>
  <c r="BM126" i="15" s="1"/>
  <c r="BK126" i="15"/>
  <c r="BF141" i="15"/>
  <c r="BM141" i="15" s="1"/>
  <c r="BK141" i="15"/>
  <c r="BF135" i="15"/>
  <c r="BM135" i="15" s="1"/>
  <c r="BK135" i="15"/>
  <c r="I151" i="15"/>
  <c r="BA153" i="15"/>
  <c r="BA151" i="15"/>
  <c r="BF127" i="15"/>
  <c r="BM127" i="15" s="1"/>
  <c r="BK127" i="15"/>
  <c r="BF161" i="15"/>
  <c r="BM161" i="15" s="1"/>
  <c r="BK161" i="15"/>
  <c r="BA157" i="15"/>
  <c r="BH153" i="15"/>
  <c r="BN153" i="15" s="1"/>
  <c r="BL153" i="15"/>
  <c r="BF129" i="15"/>
  <c r="BM129" i="15" s="1"/>
  <c r="BK129" i="15"/>
  <c r="BF162" i="15"/>
  <c r="BM162" i="15" s="1"/>
  <c r="BK162" i="15"/>
  <c r="BA159" i="15"/>
  <c r="BH151" i="15"/>
  <c r="BN151" i="15" s="1"/>
  <c r="BL151" i="15"/>
  <c r="J131" i="15"/>
  <c r="BC132" i="15"/>
  <c r="BC131" i="15"/>
  <c r="BF145" i="15"/>
  <c r="BM145" i="15" s="1"/>
  <c r="BK145" i="15"/>
  <c r="BF163" i="15"/>
  <c r="BM163" i="15" s="1"/>
  <c r="BK163" i="15"/>
  <c r="BF137" i="15"/>
  <c r="BM137" i="15" s="1"/>
  <c r="BK137" i="15"/>
  <c r="BF131" i="15"/>
  <c r="BM131" i="15" s="1"/>
  <c r="BK131" i="15"/>
  <c r="BF147" i="15"/>
  <c r="BM147" i="15" s="1"/>
  <c r="BK147" i="15"/>
  <c r="BF165" i="15"/>
  <c r="BM165" i="15" s="1"/>
  <c r="BK165" i="15"/>
  <c r="BF138" i="15"/>
  <c r="BM138" i="15" s="1"/>
  <c r="BK138" i="15"/>
  <c r="BF132" i="15"/>
  <c r="BM132" i="15" s="1"/>
  <c r="BK132" i="15"/>
  <c r="J157" i="15"/>
  <c r="BC157" i="15"/>
  <c r="BC159" i="15"/>
  <c r="I164" i="15"/>
  <c r="BA164" i="15"/>
  <c r="BA166" i="15"/>
  <c r="BH163" i="15"/>
  <c r="BN163" i="15" s="1"/>
  <c r="BL163" i="15"/>
  <c r="BF143" i="15"/>
  <c r="BM143" i="15" s="1"/>
  <c r="BK143" i="15"/>
  <c r="BF155" i="15"/>
  <c r="BM155" i="15" s="1"/>
  <c r="BK155" i="15"/>
  <c r="BF149" i="15"/>
  <c r="BM149" i="15" s="1"/>
  <c r="BK149" i="15"/>
  <c r="BH165" i="15"/>
  <c r="BN165" i="15" s="1"/>
  <c r="BL165" i="15"/>
  <c r="BF144" i="15"/>
  <c r="BM144" i="15" s="1"/>
  <c r="BK144" i="15"/>
  <c r="BF156" i="15"/>
  <c r="BM156" i="15" s="1"/>
  <c r="BK156" i="15"/>
  <c r="BF150" i="15"/>
  <c r="BM150" i="15" s="1"/>
  <c r="BK150" i="15"/>
  <c r="J137" i="15"/>
  <c r="BC138" i="15"/>
  <c r="BC137" i="15"/>
  <c r="I140" i="15"/>
  <c r="BD48" i="9"/>
  <c r="AF601" i="15" s="1"/>
  <c r="BD65" i="7"/>
  <c r="I490" i="15"/>
  <c r="BD1041" i="7"/>
  <c r="V44" i="15"/>
  <c r="M284" i="9"/>
  <c r="O624" i="15" s="1"/>
  <c r="W624" i="15" s="1"/>
  <c r="BB442" i="9"/>
  <c r="AA635" i="15" s="1"/>
  <c r="AE635" i="15"/>
  <c r="AC635" i="15" s="1"/>
  <c r="W694" i="15"/>
  <c r="V694" i="15" s="1"/>
  <c r="U694" i="15" s="1"/>
  <c r="V41" i="15"/>
  <c r="BB35" i="10"/>
  <c r="AA657" i="15" s="1"/>
  <c r="BD441" i="9"/>
  <c r="BB441" i="9" s="1"/>
  <c r="AA634" i="15" s="1"/>
  <c r="BB7" i="9"/>
  <c r="AA590" i="15" s="1"/>
  <c r="I575" i="15"/>
  <c r="O568" i="15"/>
  <c r="I511" i="15"/>
  <c r="BD1150" i="7"/>
  <c r="AE511" i="15" s="1"/>
  <c r="AC511" i="15" s="1"/>
  <c r="O453" i="15"/>
  <c r="BD145" i="7"/>
  <c r="I68" i="15"/>
  <c r="BD304" i="5"/>
  <c r="BB304" i="5" s="1"/>
  <c r="AA102" i="15" s="1"/>
  <c r="I751" i="15"/>
  <c r="DI32" i="2"/>
  <c r="DG32" i="2" s="1"/>
  <c r="AA688" i="15" s="1"/>
  <c r="BD8" i="5"/>
  <c r="BB8" i="5" s="1"/>
  <c r="AA68" i="15" s="1"/>
  <c r="I216" i="15"/>
  <c r="BB1445" i="7"/>
  <c r="AA570" i="15" s="1"/>
  <c r="V573" i="15"/>
  <c r="BD64" i="7"/>
  <c r="AE386" i="15" s="1"/>
  <c r="AC386" i="15" s="1"/>
  <c r="W695" i="15"/>
  <c r="V695" i="15" s="1"/>
  <c r="U695" i="15" s="1"/>
  <c r="DG80" i="2"/>
  <c r="AA691" i="15" s="1"/>
  <c r="W696" i="15"/>
  <c r="V696" i="15" s="1"/>
  <c r="U696" i="15" s="1"/>
  <c r="V38" i="15"/>
  <c r="O46" i="15"/>
  <c r="U63" i="15"/>
  <c r="I70" i="15"/>
  <c r="BD766" i="7"/>
  <c r="AE459" i="15" s="1"/>
  <c r="AC459" i="15" s="1"/>
  <c r="J766" i="7"/>
  <c r="O459" i="15" s="1"/>
  <c r="V459" i="15" s="1"/>
  <c r="BD15" i="7"/>
  <c r="AB555" i="15"/>
  <c r="BE1398" i="7"/>
  <c r="K196" i="9"/>
  <c r="O612" i="15" s="1"/>
  <c r="V612" i="15" s="1"/>
  <c r="BD8" i="9"/>
  <c r="BB8" i="9" s="1"/>
  <c r="AA591" i="15" s="1"/>
  <c r="Z653" i="15"/>
  <c r="I324" i="15"/>
  <c r="I211" i="15"/>
  <c r="I204" i="15"/>
  <c r="BB56" i="5"/>
  <c r="AA82" i="15" s="1"/>
  <c r="J204" i="15"/>
  <c r="AB188" i="15"/>
  <c r="BE846" i="6"/>
  <c r="K821" i="6"/>
  <c r="BE821" i="6" s="1"/>
  <c r="BE820" i="6"/>
  <c r="K828" i="6"/>
  <c r="BE828" i="6" s="1"/>
  <c r="BE826" i="6"/>
  <c r="I213" i="15"/>
  <c r="AE637" i="15"/>
  <c r="AC637" i="15" s="1"/>
  <c r="F26" i="3"/>
  <c r="N26" i="3"/>
  <c r="F20" i="3"/>
  <c r="N20" i="3"/>
  <c r="F18" i="3"/>
  <c r="N18" i="3"/>
  <c r="N29" i="3"/>
  <c r="F29" i="3"/>
  <c r="N28" i="3"/>
  <c r="F28" i="3"/>
  <c r="BD28" i="3" s="1"/>
  <c r="F22" i="3"/>
  <c r="BD22" i="3" s="1"/>
  <c r="N22" i="3"/>
  <c r="F24" i="3"/>
  <c r="N24" i="3"/>
  <c r="F16" i="3"/>
  <c r="G16" i="3" s="1"/>
  <c r="N16" i="3"/>
  <c r="N12" i="3"/>
  <c r="F12" i="3"/>
  <c r="I14" i="15" s="1"/>
  <c r="N17" i="3"/>
  <c r="F17" i="3"/>
  <c r="N19" i="3"/>
  <c r="F19" i="3"/>
  <c r="N14" i="3"/>
  <c r="F14" i="3"/>
  <c r="I16" i="15" s="1"/>
  <c r="N30" i="3"/>
  <c r="F30" i="3"/>
  <c r="N8" i="3"/>
  <c r="F8" i="3"/>
  <c r="F7" i="3"/>
  <c r="N7" i="3"/>
  <c r="N13" i="3"/>
  <c r="F13" i="3"/>
  <c r="N11" i="3"/>
  <c r="F11" i="3"/>
  <c r="N10" i="3"/>
  <c r="F10" i="3"/>
  <c r="N21" i="3"/>
  <c r="F21" i="3"/>
  <c r="N15" i="3"/>
  <c r="F15" i="3"/>
  <c r="G15" i="3" s="1"/>
  <c r="F25" i="3"/>
  <c r="N25" i="3"/>
  <c r="N9" i="3"/>
  <c r="F9" i="3"/>
  <c r="G9" i="3" s="1"/>
  <c r="O11" i="15" s="1"/>
  <c r="W11" i="15" s="1"/>
  <c r="N23" i="3"/>
  <c r="F23" i="3"/>
  <c r="F27" i="3"/>
  <c r="N27" i="3"/>
  <c r="N31" i="3"/>
  <c r="F31" i="3"/>
  <c r="I328" i="15"/>
  <c r="J212" i="15"/>
  <c r="I327" i="15"/>
  <c r="I208" i="15"/>
  <c r="I209" i="15"/>
  <c r="I326" i="15"/>
  <c r="J216" i="15"/>
  <c r="I329" i="15"/>
  <c r="J323" i="15"/>
  <c r="I205" i="15"/>
  <c r="I331" i="15"/>
  <c r="I215" i="15"/>
  <c r="I325" i="15"/>
  <c r="I332" i="15"/>
  <c r="I207" i="15"/>
  <c r="I212" i="15"/>
  <c r="I330" i="15"/>
  <c r="DG121" i="2"/>
  <c r="AA696" i="15" s="1"/>
  <c r="BD228" i="16"/>
  <c r="AE59" i="15" s="1"/>
  <c r="AC59" i="15" s="1"/>
  <c r="I74" i="16"/>
  <c r="AE62" i="15"/>
  <c r="AC62" i="15" s="1"/>
  <c r="AE91" i="15"/>
  <c r="AC91" i="15" s="1"/>
  <c r="I214" i="15"/>
  <c r="BD4535" i="6"/>
  <c r="AG359" i="15" s="1"/>
  <c r="AD359" i="15" s="1"/>
  <c r="BD457" i="7"/>
  <c r="AE425" i="15" s="1"/>
  <c r="AC425" i="15" s="1"/>
  <c r="K457" i="7"/>
  <c r="O425" i="15" s="1"/>
  <c r="W425" i="15" s="1"/>
  <c r="V570" i="15"/>
  <c r="M1136" i="7"/>
  <c r="O497" i="15" s="1"/>
  <c r="W497" i="15" s="1"/>
  <c r="BD149" i="7"/>
  <c r="BB149" i="7" s="1"/>
  <c r="AA410" i="15" s="1"/>
  <c r="K569" i="7"/>
  <c r="O436" i="15" s="1"/>
  <c r="W436" i="15" s="1"/>
  <c r="BD1136" i="7"/>
  <c r="BB1136" i="7" s="1"/>
  <c r="AA497" i="15" s="1"/>
  <c r="O446" i="15"/>
  <c r="BD569" i="7"/>
  <c r="AB593" i="15"/>
  <c r="K81" i="9"/>
  <c r="O609" i="15" s="1"/>
  <c r="W609" i="15" s="1"/>
  <c r="I210" i="15"/>
  <c r="BD820" i="6"/>
  <c r="AE178" i="15" s="1"/>
  <c r="AC178" i="15" s="1"/>
  <c r="L184" i="15"/>
  <c r="K761" i="6"/>
  <c r="I822" i="6"/>
  <c r="Q180" i="15" s="1"/>
  <c r="L180" i="15"/>
  <c r="I826" i="6"/>
  <c r="Q182" i="15" s="1"/>
  <c r="K176" i="15"/>
  <c r="I176" i="15" s="1"/>
  <c r="W144" i="15"/>
  <c r="AD271" i="15"/>
  <c r="J278" i="15"/>
  <c r="X187" i="15"/>
  <c r="Z187" i="15" s="1"/>
  <c r="BB486" i="9"/>
  <c r="AA641" i="15" s="1"/>
  <c r="I8" i="9"/>
  <c r="Q591" i="15" s="1"/>
  <c r="O591" i="15" s="1"/>
  <c r="U591" i="15" s="1"/>
  <c r="AB613" i="15"/>
  <c r="R601" i="15"/>
  <c r="O601" i="15" s="1"/>
  <c r="U601" i="15" s="1"/>
  <c r="Z614" i="15"/>
  <c r="BD78" i="9"/>
  <c r="BB78" i="9" s="1"/>
  <c r="AA606" i="15" s="1"/>
  <c r="BD281" i="9"/>
  <c r="BB281" i="9" s="1"/>
  <c r="AA621" i="15" s="1"/>
  <c r="BD280" i="9"/>
  <c r="AE620" i="15" s="1"/>
  <c r="AC620" i="15" s="1"/>
  <c r="M281" i="9"/>
  <c r="O621" i="15" s="1"/>
  <c r="W621" i="15" s="1"/>
  <c r="BB276" i="9"/>
  <c r="AA616" i="15" s="1"/>
  <c r="I626" i="15"/>
  <c r="BD284" i="9"/>
  <c r="AE624" i="15" s="1"/>
  <c r="AC624" i="15" s="1"/>
  <c r="I629" i="15"/>
  <c r="BD21" i="7"/>
  <c r="BD1144" i="7"/>
  <c r="BB1144" i="7" s="1"/>
  <c r="AA505" i="15" s="1"/>
  <c r="I71" i="15"/>
  <c r="K11" i="5"/>
  <c r="O71" i="15" s="1"/>
  <c r="V71" i="15" s="1"/>
  <c r="BD50" i="5"/>
  <c r="BB50" i="5" s="1"/>
  <c r="AA76" i="15" s="1"/>
  <c r="DI314" i="2"/>
  <c r="AE737" i="15" s="1"/>
  <c r="AC737" i="15" s="1"/>
  <c r="AE759" i="15"/>
  <c r="AC759" i="15" s="1"/>
  <c r="DI313" i="2"/>
  <c r="AE736" i="15" s="1"/>
  <c r="AC736" i="15" s="1"/>
  <c r="AE700" i="15"/>
  <c r="AC700" i="15" s="1"/>
  <c r="V806" i="15"/>
  <c r="U806" i="15" s="1"/>
  <c r="DI222" i="2"/>
  <c r="AE726" i="15" s="1"/>
  <c r="AC726" i="15" s="1"/>
  <c r="AE695" i="15"/>
  <c r="AC695" i="15" s="1"/>
  <c r="AE702" i="15"/>
  <c r="AC702" i="15" s="1"/>
  <c r="I726" i="15"/>
  <c r="DI293" i="2"/>
  <c r="DG293" i="2" s="1"/>
  <c r="AA734" i="15" s="1"/>
  <c r="I314" i="2"/>
  <c r="O737" i="15" s="1"/>
  <c r="V737" i="15" s="1"/>
  <c r="U737" i="15" s="1"/>
  <c r="DI715" i="2"/>
  <c r="DG715" i="2" s="1"/>
  <c r="AA802" i="15" s="1"/>
  <c r="V706" i="15"/>
  <c r="U706" i="15" s="1"/>
  <c r="W698" i="15"/>
  <c r="V698" i="15" s="1"/>
  <c r="U698" i="15" s="1"/>
  <c r="DI294" i="2"/>
  <c r="DG294" i="2" s="1"/>
  <c r="AA735" i="15" s="1"/>
  <c r="I294" i="2"/>
  <c r="O735" i="15" s="1"/>
  <c r="V735" i="15" s="1"/>
  <c r="U735" i="15" s="1"/>
  <c r="BB158" i="5"/>
  <c r="AA89" i="15" s="1"/>
  <c r="BB144" i="6"/>
  <c r="AA135" i="15" s="1"/>
  <c r="BD1143" i="7"/>
  <c r="AE504" i="15" s="1"/>
  <c r="AC504" i="15" s="1"/>
  <c r="BB1271" i="7"/>
  <c r="AA521" i="15" s="1"/>
  <c r="BD67" i="7"/>
  <c r="AE389" i="15" s="1"/>
  <c r="AC389" i="15" s="1"/>
  <c r="O567" i="15"/>
  <c r="M1156" i="7"/>
  <c r="O517" i="15" s="1"/>
  <c r="W517" i="15" s="1"/>
  <c r="BD1139" i="7"/>
  <c r="AE500" i="15" s="1"/>
  <c r="AC500" i="15" s="1"/>
  <c r="BD1135" i="7"/>
  <c r="BB1135" i="7" s="1"/>
  <c r="AA496" i="15" s="1"/>
  <c r="BD609" i="7"/>
  <c r="AE441" i="15" s="1"/>
  <c r="AC441" i="15" s="1"/>
  <c r="I606" i="15"/>
  <c r="BB515" i="9"/>
  <c r="AA643" i="15" s="1"/>
  <c r="I611" i="15"/>
  <c r="K78" i="9"/>
  <c r="O606" i="15" s="1"/>
  <c r="W606" i="15" s="1"/>
  <c r="K83" i="9"/>
  <c r="O611" i="15" s="1"/>
  <c r="W611" i="15" s="1"/>
  <c r="DI19" i="2"/>
  <c r="AE675" i="15" s="1"/>
  <c r="AC675" i="15" s="1"/>
  <c r="DI221" i="2"/>
  <c r="AE725" i="15" s="1"/>
  <c r="AC725" i="15" s="1"/>
  <c r="I313" i="2"/>
  <c r="O736" i="15" s="1"/>
  <c r="V736" i="15" s="1"/>
  <c r="U736" i="15" s="1"/>
  <c r="I739" i="15"/>
  <c r="BB1656" i="6"/>
  <c r="AA247" i="15" s="1"/>
  <c r="AB247" i="15"/>
  <c r="K4104" i="6"/>
  <c r="K1574" i="6" s="1"/>
  <c r="BE1574" i="6" s="1"/>
  <c r="K4068" i="6"/>
  <c r="K1538" i="6" s="1"/>
  <c r="BE1538" i="6" s="1"/>
  <c r="K4064" i="6"/>
  <c r="K1534" i="6" s="1"/>
  <c r="BE1534" i="6" s="1"/>
  <c r="K4082" i="6"/>
  <c r="K1552" i="6" s="1"/>
  <c r="BE1552" i="6" s="1"/>
  <c r="K4072" i="6"/>
  <c r="K1542" i="6" s="1"/>
  <c r="BE1542" i="6" s="1"/>
  <c r="K4100" i="6"/>
  <c r="K1570" i="6" s="1"/>
  <c r="BE1570" i="6" s="1"/>
  <c r="K4090" i="6"/>
  <c r="K1560" i="6" s="1"/>
  <c r="BE1560" i="6" s="1"/>
  <c r="K4280" i="6"/>
  <c r="K1750" i="6" s="1"/>
  <c r="BE1750" i="6" s="1"/>
  <c r="K4198" i="6"/>
  <c r="K1668" i="6" s="1"/>
  <c r="BE1668" i="6" s="1"/>
  <c r="K4440" i="6"/>
  <c r="K1910" i="6" s="1"/>
  <c r="BE1910" i="6" s="1"/>
  <c r="K4206" i="6"/>
  <c r="K1676" i="6" s="1"/>
  <c r="BE1676" i="6" s="1"/>
  <c r="K4438" i="6"/>
  <c r="K1908" i="6" s="1"/>
  <c r="BE1908" i="6" s="1"/>
  <c r="K4204" i="6"/>
  <c r="K1674" i="6" s="1"/>
  <c r="BE1674" i="6" s="1"/>
  <c r="K4196" i="6"/>
  <c r="K1666" i="6" s="1"/>
  <c r="BE1666" i="6" s="1"/>
  <c r="K4202" i="6"/>
  <c r="K1672" i="6" s="1"/>
  <c r="BE1672" i="6" s="1"/>
  <c r="K4200" i="6"/>
  <c r="K1670" i="6" s="1"/>
  <c r="BE1670" i="6" s="1"/>
  <c r="K4086" i="6"/>
  <c r="K1556" i="6" s="1"/>
  <c r="BE1556" i="6" s="1"/>
  <c r="I221" i="2"/>
  <c r="O725" i="15" s="1"/>
  <c r="W725" i="15" s="1"/>
  <c r="V725" i="15" s="1"/>
  <c r="U725" i="15" s="1"/>
  <c r="W697" i="15"/>
  <c r="V697" i="15" s="1"/>
  <c r="U697" i="15" s="1"/>
  <c r="DG156" i="2"/>
  <c r="AA705" i="15" s="1"/>
  <c r="V710" i="15"/>
  <c r="U710" i="15" s="1"/>
  <c r="DG347" i="2"/>
  <c r="AA740" i="15" s="1"/>
  <c r="DG420" i="2"/>
  <c r="AA751" i="15" s="1"/>
  <c r="BD4460" i="6"/>
  <c r="AH334" i="15" s="1"/>
  <c r="AD334" i="15" s="1"/>
  <c r="Z259" i="15"/>
  <c r="J3123" i="6"/>
  <c r="Z286" i="15"/>
  <c r="BD493" i="7"/>
  <c r="AE426" i="15" s="1"/>
  <c r="AC426" i="15" s="1"/>
  <c r="K493" i="7"/>
  <c r="O426" i="15" s="1"/>
  <c r="W426" i="15" s="1"/>
  <c r="AE519" i="15"/>
  <c r="AC519" i="15" s="1"/>
  <c r="BD1151" i="7"/>
  <c r="BB1151" i="7" s="1"/>
  <c r="AA512" i="15" s="1"/>
  <c r="BC197" i="9"/>
  <c r="BD197" i="9" s="1"/>
  <c r="BB197" i="9" s="1"/>
  <c r="AA613" i="15" s="1"/>
  <c r="K75" i="9"/>
  <c r="O603" i="15" s="1"/>
  <c r="W603" i="15" s="1"/>
  <c r="BD81" i="9"/>
  <c r="BB81" i="9" s="1"/>
  <c r="AA609" i="15" s="1"/>
  <c r="I603" i="15"/>
  <c r="BD289" i="9"/>
  <c r="AE629" i="15" s="1"/>
  <c r="AC629" i="15" s="1"/>
  <c r="V620" i="9"/>
  <c r="BD77" i="9"/>
  <c r="BB77" i="9" s="1"/>
  <c r="AA605" i="15" s="1"/>
  <c r="AB597" i="15"/>
  <c r="K77" i="9"/>
  <c r="O605" i="15" s="1"/>
  <c r="W605" i="15" s="1"/>
  <c r="BB22" i="10"/>
  <c r="AA656" i="15" s="1"/>
  <c r="AC600" i="15"/>
  <c r="BD80" i="9"/>
  <c r="AE608" i="15" s="1"/>
  <c r="AC608" i="15" s="1"/>
  <c r="K592" i="15"/>
  <c r="I592" i="15" s="1"/>
  <c r="I9" i="9"/>
  <c r="Q592" i="15" s="1"/>
  <c r="O592" i="15" s="1"/>
  <c r="U592" i="15" s="1"/>
  <c r="K74" i="9"/>
  <c r="O602" i="15" s="1"/>
  <c r="W602" i="15" s="1"/>
  <c r="I602" i="15"/>
  <c r="I600" i="15"/>
  <c r="M288" i="9"/>
  <c r="O628" i="15" s="1"/>
  <c r="W628" i="15" s="1"/>
  <c r="M275" i="9"/>
  <c r="O615" i="15" s="1"/>
  <c r="W615" i="15" s="1"/>
  <c r="BD275" i="9"/>
  <c r="BB275" i="9" s="1"/>
  <c r="AA615" i="15" s="1"/>
  <c r="AE107" i="15"/>
  <c r="AC107" i="15" s="1"/>
  <c r="I102" i="15"/>
  <c r="BD147" i="7"/>
  <c r="BB147" i="7" s="1"/>
  <c r="AA408" i="15" s="1"/>
  <c r="F1309" i="7"/>
  <c r="I529" i="15" s="1"/>
  <c r="BD18" i="7"/>
  <c r="AE377" i="15" s="1"/>
  <c r="AC377" i="15" s="1"/>
  <c r="BD891" i="7"/>
  <c r="BB891" i="7" s="1"/>
  <c r="AA473" i="15" s="1"/>
  <c r="BD17" i="7"/>
  <c r="BB17" i="7" s="1"/>
  <c r="AA376" i="15" s="1"/>
  <c r="BD4503" i="6"/>
  <c r="AE349" i="15" s="1"/>
  <c r="AC349" i="15" s="1"/>
  <c r="J1286" i="6"/>
  <c r="K812" i="6" s="1"/>
  <c r="BE812" i="6" s="1"/>
  <c r="J3856" i="6"/>
  <c r="J2415" i="6"/>
  <c r="J2273" i="6"/>
  <c r="AE83" i="15"/>
  <c r="AC83" i="15" s="1"/>
  <c r="AB173" i="15"/>
  <c r="P175" i="15"/>
  <c r="W175" i="15" s="1"/>
  <c r="L350" i="15"/>
  <c r="I942" i="6"/>
  <c r="I969" i="6" s="1"/>
  <c r="BD4506" i="6"/>
  <c r="AF350" i="15" s="1"/>
  <c r="BD4515" i="6"/>
  <c r="AG352" i="15" s="1"/>
  <c r="AD352" i="15" s="1"/>
  <c r="I1280" i="6"/>
  <c r="I4485" i="6"/>
  <c r="Q343" i="15" s="1"/>
  <c r="O198" i="15"/>
  <c r="W198" i="15" s="1"/>
  <c r="J736" i="6"/>
  <c r="K140" i="6" s="1"/>
  <c r="BE140" i="6" s="1"/>
  <c r="J751" i="6"/>
  <c r="K155" i="6" s="1"/>
  <c r="BE155" i="6" s="1"/>
  <c r="AB174" i="15"/>
  <c r="S355" i="15"/>
  <c r="Q1945" i="6"/>
  <c r="X4090" i="6" s="1"/>
  <c r="BD4489" i="6"/>
  <c r="AE344" i="15" s="1"/>
  <c r="M359" i="15"/>
  <c r="BD817" i="6"/>
  <c r="AG176" i="15" s="1"/>
  <c r="AD176" i="15" s="1"/>
  <c r="BD816" i="6"/>
  <c r="AE176" i="15" s="1"/>
  <c r="AC176" i="15" s="1"/>
  <c r="O342" i="15"/>
  <c r="J765" i="6"/>
  <c r="K169" i="6" s="1"/>
  <c r="J738" i="6"/>
  <c r="K142" i="6" s="1"/>
  <c r="BE142" i="6" s="1"/>
  <c r="Q1946" i="6"/>
  <c r="X4290" i="6" s="1"/>
  <c r="BD4490" i="6"/>
  <c r="AF344" i="15" s="1"/>
  <c r="BD188" i="6"/>
  <c r="AG164" i="15" s="1"/>
  <c r="AD164" i="15" s="1"/>
  <c r="J724" i="6"/>
  <c r="K128" i="6" s="1"/>
  <c r="O225" i="15"/>
  <c r="W225" i="15" s="1"/>
  <c r="O324" i="15"/>
  <c r="J742" i="6"/>
  <c r="K146" i="6" s="1"/>
  <c r="BE146" i="6" s="1"/>
  <c r="J774" i="6"/>
  <c r="K178" i="6" s="1"/>
  <c r="BE178" i="6" s="1"/>
  <c r="J729" i="6"/>
  <c r="K133" i="6" s="1"/>
  <c r="Q1947" i="6"/>
  <c r="X4270" i="6" s="1"/>
  <c r="J718" i="6"/>
  <c r="K122" i="6" s="1"/>
  <c r="I953" i="6"/>
  <c r="I980" i="6" s="1"/>
  <c r="BD4549" i="6"/>
  <c r="AE364" i="15" s="1"/>
  <c r="J715" i="6"/>
  <c r="K119" i="6" s="1"/>
  <c r="BE119" i="6" s="1"/>
  <c r="Z282" i="15"/>
  <c r="Z322" i="15"/>
  <c r="J727" i="6"/>
  <c r="K131" i="6" s="1"/>
  <c r="BE131" i="6" s="1"/>
  <c r="BD4533" i="6"/>
  <c r="AE359" i="15" s="1"/>
  <c r="AC359" i="15" s="1"/>
  <c r="I4509" i="6"/>
  <c r="Q351" i="15" s="1"/>
  <c r="BD4509" i="6"/>
  <c r="AE351" i="15" s="1"/>
  <c r="AC351" i="15" s="1"/>
  <c r="BD4526" i="6"/>
  <c r="AH355" i="15" s="1"/>
  <c r="I4508" i="6"/>
  <c r="T350" i="15" s="1"/>
  <c r="BD4508" i="6"/>
  <c r="AH350" i="15" s="1"/>
  <c r="AD350" i="15" s="1"/>
  <c r="BD4550" i="6"/>
  <c r="AH363" i="15" s="1"/>
  <c r="N344" i="15"/>
  <c r="J2737" i="6"/>
  <c r="J2801" i="6"/>
  <c r="J3187" i="6"/>
  <c r="J2222" i="6"/>
  <c r="J4242" i="6"/>
  <c r="J3380" i="6"/>
  <c r="Z289" i="15"/>
  <c r="Z134" i="15"/>
  <c r="Z335" i="15"/>
  <c r="O247" i="15"/>
  <c r="W247" i="15" s="1"/>
  <c r="AD171" i="15"/>
  <c r="AD175" i="15"/>
  <c r="L852" i="6"/>
  <c r="AJ191" i="15" s="1"/>
  <c r="L848" i="6"/>
  <c r="AJ189" i="15" s="1"/>
  <c r="I981" i="6"/>
  <c r="I978" i="6"/>
  <c r="I974" i="6"/>
  <c r="I983" i="6"/>
  <c r="I965" i="6"/>
  <c r="K1284" i="6"/>
  <c r="I984" i="6"/>
  <c r="I986" i="6"/>
  <c r="I973" i="6"/>
  <c r="I971" i="6"/>
  <c r="I982" i="6"/>
  <c r="I977" i="6"/>
  <c r="I964" i="6"/>
  <c r="I979" i="6"/>
  <c r="I976" i="6"/>
  <c r="I985" i="6"/>
  <c r="I988" i="6"/>
  <c r="I968" i="6"/>
  <c r="I966" i="6"/>
  <c r="I970" i="6"/>
  <c r="I963" i="6"/>
  <c r="I962" i="6"/>
  <c r="I972" i="6"/>
  <c r="I987" i="6"/>
  <c r="I975" i="6"/>
  <c r="I967" i="6"/>
  <c r="K174" i="15"/>
  <c r="I174" i="15" s="1"/>
  <c r="J15" i="6"/>
  <c r="F15" i="6" s="1"/>
  <c r="J3238" i="6"/>
  <c r="J2852" i="6"/>
  <c r="J3045" i="6"/>
  <c r="A1847" i="6"/>
  <c r="BD4519" i="6"/>
  <c r="AG353" i="15" s="1"/>
  <c r="J2466" i="6"/>
  <c r="BD4494" i="6"/>
  <c r="AF345" i="15" s="1"/>
  <c r="BD823" i="6"/>
  <c r="AF180" i="15" s="1"/>
  <c r="M344" i="15"/>
  <c r="O220" i="15"/>
  <c r="J3991" i="6"/>
  <c r="O213" i="15"/>
  <c r="W213" i="15" s="1"/>
  <c r="I333" i="15"/>
  <c r="BD810" i="6"/>
  <c r="AE174" i="15" s="1"/>
  <c r="AC174" i="15" s="1"/>
  <c r="M10" i="6"/>
  <c r="P113" i="15" s="1"/>
  <c r="O208" i="15"/>
  <c r="W208" i="15" s="1"/>
  <c r="BD150" i="6"/>
  <c r="AG139" i="15" s="1"/>
  <c r="AD139" i="15" s="1"/>
  <c r="K757" i="6"/>
  <c r="BD7" i="6"/>
  <c r="AE111" i="15" s="1"/>
  <c r="AC111" i="15" s="1"/>
  <c r="I816" i="6"/>
  <c r="Q176" i="15" s="1"/>
  <c r="O176" i="15" s="1"/>
  <c r="J3246" i="6"/>
  <c r="K779" i="6"/>
  <c r="AE654" i="15"/>
  <c r="AC654" i="15" s="1"/>
  <c r="BD282" i="9"/>
  <c r="AE622" i="15" s="1"/>
  <c r="AC622" i="15" s="1"/>
  <c r="I623" i="15"/>
  <c r="BD278" i="9"/>
  <c r="BB278" i="9" s="1"/>
  <c r="AA618" i="15" s="1"/>
  <c r="I622" i="15"/>
  <c r="BD283" i="9"/>
  <c r="AE623" i="15" s="1"/>
  <c r="AC623" i="15" s="1"/>
  <c r="BB548" i="9"/>
  <c r="AA652" i="15" s="1"/>
  <c r="K596" i="15"/>
  <c r="I596" i="15" s="1"/>
  <c r="V475" i="9"/>
  <c r="V473" i="9"/>
  <c r="M278" i="9"/>
  <c r="O618" i="15" s="1"/>
  <c r="W618" i="15" s="1"/>
  <c r="BD13" i="9"/>
  <c r="AE596" i="15" s="1"/>
  <c r="AC596" i="15" s="1"/>
  <c r="I1402" i="7"/>
  <c r="O559" i="15" s="1"/>
  <c r="W559" i="15" s="1"/>
  <c r="L485" i="15"/>
  <c r="I485" i="15" s="1"/>
  <c r="AB563" i="15"/>
  <c r="M1141" i="7"/>
  <c r="O502" i="15" s="1"/>
  <c r="W502" i="15" s="1"/>
  <c r="K138" i="7"/>
  <c r="O399" i="15" s="1"/>
  <c r="W399" i="15" s="1"/>
  <c r="BD1141" i="7"/>
  <c r="AE502" i="15" s="1"/>
  <c r="AC502" i="15" s="1"/>
  <c r="I424" i="15"/>
  <c r="I559" i="15"/>
  <c r="BD138" i="7"/>
  <c r="BB138" i="7" s="1"/>
  <c r="AA399" i="15" s="1"/>
  <c r="I941" i="7"/>
  <c r="R485" i="15" s="1"/>
  <c r="O485" i="15" s="1"/>
  <c r="V485" i="15" s="1"/>
  <c r="K376" i="15"/>
  <c r="I376" i="15" s="1"/>
  <c r="AB561" i="15"/>
  <c r="BD1005" i="7"/>
  <c r="AE487" i="15" s="1"/>
  <c r="AC487" i="15" s="1"/>
  <c r="K64" i="7"/>
  <c r="O386" i="15" s="1"/>
  <c r="W386" i="15" s="1"/>
  <c r="BD494" i="7"/>
  <c r="AE427" i="15" s="1"/>
  <c r="AC427" i="15" s="1"/>
  <c r="AB428" i="15"/>
  <c r="L342" i="15"/>
  <c r="I302" i="15"/>
  <c r="BD8" i="6"/>
  <c r="AE112" i="15" s="1"/>
  <c r="AC112" i="15" s="1"/>
  <c r="O309" i="15"/>
  <c r="O169" i="15"/>
  <c r="W169" i="15" s="1"/>
  <c r="AC261" i="15"/>
  <c r="K356" i="15"/>
  <c r="Z298" i="15"/>
  <c r="M12" i="6"/>
  <c r="P114" i="15" s="1"/>
  <c r="AE135" i="15"/>
  <c r="AC135" i="15" s="1"/>
  <c r="J745" i="6"/>
  <c r="K149" i="6" s="1"/>
  <c r="BE149" i="6" s="1"/>
  <c r="BD4525" i="6"/>
  <c r="AG355" i="15" s="1"/>
  <c r="BD4482" i="6"/>
  <c r="AF342" i="15" s="1"/>
  <c r="P292" i="15"/>
  <c r="W292" i="15" s="1"/>
  <c r="I67" i="15"/>
  <c r="BB105" i="5"/>
  <c r="AA84" i="15" s="1"/>
  <c r="BB210" i="5"/>
  <c r="AA93" i="15" s="1"/>
  <c r="AE50" i="15"/>
  <c r="AC50" i="15" s="1"/>
  <c r="I1278" i="7"/>
  <c r="O528" i="15" s="1"/>
  <c r="V528" i="15" s="1"/>
  <c r="BB172" i="16"/>
  <c r="AA48" i="15" s="1"/>
  <c r="AC45" i="15"/>
  <c r="O37" i="15"/>
  <c r="DI220" i="2"/>
  <c r="DG220" i="2" s="1"/>
  <c r="AA724" i="15" s="1"/>
  <c r="I220" i="2"/>
  <c r="O724" i="15" s="1"/>
  <c r="W724" i="15" s="1"/>
  <c r="V724" i="15" s="1"/>
  <c r="U724" i="15" s="1"/>
  <c r="I724" i="15"/>
  <c r="AE815" i="15"/>
  <c r="AC815" i="15" s="1"/>
  <c r="DG463" i="2"/>
  <c r="AA758" i="15" s="1"/>
  <c r="V768" i="15"/>
  <c r="U768" i="15" s="1"/>
  <c r="W746" i="15"/>
  <c r="V746" i="15" s="1"/>
  <c r="U746" i="15" s="1"/>
  <c r="AE704" i="15"/>
  <c r="AC704" i="15" s="1"/>
  <c r="I802" i="15"/>
  <c r="W699" i="15"/>
  <c r="V699" i="15" s="1"/>
  <c r="U699" i="15" s="1"/>
  <c r="I834" i="2"/>
  <c r="O813" i="15" s="1"/>
  <c r="V813" i="15" s="1"/>
  <c r="U813" i="15" s="1"/>
  <c r="DI834" i="2"/>
  <c r="AE813" i="15" s="1"/>
  <c r="AC813" i="15" s="1"/>
  <c r="DG851" i="2"/>
  <c r="AA814" i="15" s="1"/>
  <c r="AE814" i="15"/>
  <c r="AC814" i="15" s="1"/>
  <c r="V770" i="15"/>
  <c r="U770" i="15" s="1"/>
  <c r="I292" i="2"/>
  <c r="O733" i="15" s="1"/>
  <c r="V733" i="15" s="1"/>
  <c r="U733" i="15" s="1"/>
  <c r="DI291" i="2"/>
  <c r="DG291" i="2" s="1"/>
  <c r="AA732" i="15" s="1"/>
  <c r="DI292" i="2"/>
  <c r="AE733" i="15" s="1"/>
  <c r="AC733" i="15" s="1"/>
  <c r="I732" i="15"/>
  <c r="I219" i="2"/>
  <c r="O723" i="15" s="1"/>
  <c r="W723" i="15" s="1"/>
  <c r="V723" i="15" s="1"/>
  <c r="U723" i="15" s="1"/>
  <c r="DI219" i="2"/>
  <c r="AE723" i="15" s="1"/>
  <c r="AC723" i="15" s="1"/>
  <c r="V707" i="15"/>
  <c r="U707" i="15" s="1"/>
  <c r="V705" i="15"/>
  <c r="U705" i="15" s="1"/>
  <c r="DG122" i="2"/>
  <c r="AA697" i="15" s="1"/>
  <c r="AE701" i="15"/>
  <c r="AC701" i="15" s="1"/>
  <c r="AE699" i="15"/>
  <c r="AC699" i="15" s="1"/>
  <c r="AE693" i="15"/>
  <c r="AC693" i="15" s="1"/>
  <c r="I727" i="15"/>
  <c r="I223" i="2"/>
  <c r="O727" i="15" s="1"/>
  <c r="W727" i="15" s="1"/>
  <c r="V727" i="15" s="1"/>
  <c r="U727" i="15" s="1"/>
  <c r="DI223" i="2"/>
  <c r="AE727" i="15" s="1"/>
  <c r="AC727" i="15" s="1"/>
  <c r="DG157" i="2"/>
  <c r="AA706" i="15" s="1"/>
  <c r="AE749" i="15"/>
  <c r="AC749" i="15" s="1"/>
  <c r="DG401" i="2"/>
  <c r="AA749" i="15" s="1"/>
  <c r="V704" i="15"/>
  <c r="U704" i="15" s="1"/>
  <c r="DG698" i="2"/>
  <c r="AA801" i="15" s="1"/>
  <c r="DG159" i="2"/>
  <c r="AA708" i="15" s="1"/>
  <c r="AE817" i="15"/>
  <c r="AC817" i="15" s="1"/>
  <c r="DG598" i="2"/>
  <c r="AE541" i="15"/>
  <c r="AC541" i="15" s="1"/>
  <c r="BB1361" i="7"/>
  <c r="AA541" i="15" s="1"/>
  <c r="I389" i="15"/>
  <c r="K146" i="7"/>
  <c r="O407" i="15" s="1"/>
  <c r="W407" i="15" s="1"/>
  <c r="BD20" i="7"/>
  <c r="BB20" i="7" s="1"/>
  <c r="AA379" i="15" s="1"/>
  <c r="BD1277" i="7"/>
  <c r="AE527" i="15" s="1"/>
  <c r="AC527" i="15" s="1"/>
  <c r="AE532" i="15"/>
  <c r="AC532" i="15" s="1"/>
  <c r="O478" i="15"/>
  <c r="BD139" i="7"/>
  <c r="BB139" i="7" s="1"/>
  <c r="AA400" i="15" s="1"/>
  <c r="BD1147" i="7"/>
  <c r="AE508" i="15" s="1"/>
  <c r="AC508" i="15" s="1"/>
  <c r="I516" i="15"/>
  <c r="BD141" i="7"/>
  <c r="AE402" i="15" s="1"/>
  <c r="AC402" i="15" s="1"/>
  <c r="BB1270" i="7"/>
  <c r="AA520" i="15" s="1"/>
  <c r="BD157" i="7"/>
  <c r="AE418" i="15" s="1"/>
  <c r="AC418" i="15" s="1"/>
  <c r="K494" i="7"/>
  <c r="O427" i="15" s="1"/>
  <c r="W427" i="15" s="1"/>
  <c r="V574" i="15"/>
  <c r="BD1149" i="7"/>
  <c r="BB1149" i="7" s="1"/>
  <c r="AA510" i="15" s="1"/>
  <c r="BD1133" i="7"/>
  <c r="AE494" i="15" s="1"/>
  <c r="AC494" i="15" s="1"/>
  <c r="M1154" i="7"/>
  <c r="O515" i="15" s="1"/>
  <c r="W515" i="15" s="1"/>
  <c r="BD1156" i="7"/>
  <c r="AE517" i="15" s="1"/>
  <c r="AC517" i="15" s="1"/>
  <c r="BD892" i="7"/>
  <c r="BB892" i="7" s="1"/>
  <c r="AA474" i="15" s="1"/>
  <c r="M1143" i="7"/>
  <c r="O504" i="15" s="1"/>
  <c r="W504" i="15" s="1"/>
  <c r="I433" i="15"/>
  <c r="BD939" i="7"/>
  <c r="AF484" i="15" s="1"/>
  <c r="AC484" i="15" s="1"/>
  <c r="I441" i="15"/>
  <c r="AE70" i="15"/>
  <c r="AC70" i="15" s="1"/>
  <c r="BB10" i="5"/>
  <c r="AA70" i="15" s="1"/>
  <c r="BD302" i="5"/>
  <c r="BB159" i="5"/>
  <c r="AA90" i="15" s="1"/>
  <c r="I109" i="15"/>
  <c r="J212" i="5"/>
  <c r="O95" i="15" s="1"/>
  <c r="V95" i="15" s="1"/>
  <c r="BB212" i="5"/>
  <c r="AA95" i="15" s="1"/>
  <c r="BB107" i="5"/>
  <c r="AA86" i="15" s="1"/>
  <c r="BD338" i="5"/>
  <c r="AE109" i="15" s="1"/>
  <c r="AC109" i="15" s="1"/>
  <c r="K10" i="5"/>
  <c r="O70" i="15" s="1"/>
  <c r="V70" i="15" s="1"/>
  <c r="I302" i="5"/>
  <c r="O100" i="15" s="1"/>
  <c r="V100" i="15" s="1"/>
  <c r="AE104" i="15"/>
  <c r="AC104" i="15" s="1"/>
  <c r="BB307" i="5"/>
  <c r="AA105" i="15" s="1"/>
  <c r="BB11" i="5"/>
  <c r="AA71" i="15" s="1"/>
  <c r="BB47" i="5"/>
  <c r="AA73" i="15" s="1"/>
  <c r="BB46" i="5"/>
  <c r="AA72" i="15" s="1"/>
  <c r="BB516" i="9"/>
  <c r="AA644" i="15" s="1"/>
  <c r="I59" i="15"/>
  <c r="AE51" i="15"/>
  <c r="AC51" i="15" s="1"/>
  <c r="V39" i="15"/>
  <c r="BB307" i="16"/>
  <c r="AA63" i="15" s="1"/>
  <c r="O42" i="15"/>
  <c r="BB75" i="16"/>
  <c r="AA45" i="15" s="1"/>
  <c r="AE58" i="15"/>
  <c r="AC58" i="15" s="1"/>
  <c r="AE53" i="15"/>
  <c r="AC53" i="15" s="1"/>
  <c r="BB517" i="9"/>
  <c r="AA645" i="15" s="1"/>
  <c r="BD7" i="16"/>
  <c r="BB7" i="16" s="1"/>
  <c r="AA35" i="15" s="1"/>
  <c r="I46" i="15"/>
  <c r="L7" i="16"/>
  <c r="O35" i="15" s="1"/>
  <c r="V35" i="15" s="1"/>
  <c r="BD74" i="16"/>
  <c r="AF44" i="15" s="1"/>
  <c r="AC44" i="15" s="1"/>
  <c r="BB77" i="16"/>
  <c r="AA46" i="15" s="1"/>
  <c r="V45" i="15"/>
  <c r="BB71" i="16"/>
  <c r="AA43" i="15" s="1"/>
  <c r="DG158" i="2"/>
  <c r="AA707" i="15" s="1"/>
  <c r="I833" i="2"/>
  <c r="O812" i="15" s="1"/>
  <c r="V812" i="15" s="1"/>
  <c r="U812" i="15" s="1"/>
  <c r="I812" i="15"/>
  <c r="DI14" i="2"/>
  <c r="DG14" i="2" s="1"/>
  <c r="AA670" i="15" s="1"/>
  <c r="DG697" i="2"/>
  <c r="AA800" i="15" s="1"/>
  <c r="DI833" i="2"/>
  <c r="DG833" i="2" s="1"/>
  <c r="AA812" i="15" s="1"/>
  <c r="I315" i="2"/>
  <c r="O738" i="15" s="1"/>
  <c r="DG781" i="2"/>
  <c r="AE808" i="15"/>
  <c r="AC808" i="15" s="1"/>
  <c r="AE790" i="15"/>
  <c r="AC790" i="15" s="1"/>
  <c r="V808" i="15"/>
  <c r="U808" i="15" s="1"/>
  <c r="I293" i="2"/>
  <c r="O734" i="15" s="1"/>
  <c r="DG445" i="2"/>
  <c r="AA757" i="15" s="1"/>
  <c r="DG348" i="2"/>
  <c r="AA741" i="15" s="1"/>
  <c r="AE792" i="15"/>
  <c r="AC792" i="15" s="1"/>
  <c r="AE745" i="15"/>
  <c r="AC745" i="15" s="1"/>
  <c r="DG397" i="2"/>
  <c r="AA745" i="15" s="1"/>
  <c r="DI9" i="2"/>
  <c r="DG9" i="2" s="1"/>
  <c r="AA665" i="15" s="1"/>
  <c r="I622" i="2"/>
  <c r="O793" i="15" s="1"/>
  <c r="V793" i="15" s="1"/>
  <c r="U793" i="15" s="1"/>
  <c r="I793" i="15"/>
  <c r="AE746" i="15"/>
  <c r="AC746" i="15" s="1"/>
  <c r="DG398" i="2"/>
  <c r="AA746" i="15" s="1"/>
  <c r="BD285" i="9"/>
  <c r="BB285" i="9" s="1"/>
  <c r="AA625" i="15" s="1"/>
  <c r="AE632" i="15"/>
  <c r="AC632" i="15" s="1"/>
  <c r="BB483" i="9"/>
  <c r="AA638" i="15" s="1"/>
  <c r="AB591" i="15"/>
  <c r="AB595" i="15"/>
  <c r="M291" i="9"/>
  <c r="O631" i="15" s="1"/>
  <c r="W631" i="15" s="1"/>
  <c r="I604" i="15"/>
  <c r="BD76" i="9"/>
  <c r="AE604" i="15" s="1"/>
  <c r="AC604" i="15" s="1"/>
  <c r="I631" i="15"/>
  <c r="O600" i="15"/>
  <c r="U600" i="15" s="1"/>
  <c r="K595" i="15"/>
  <c r="I595" i="15" s="1"/>
  <c r="BD12" i="9"/>
  <c r="BB12" i="9" s="1"/>
  <c r="AA595" i="15" s="1"/>
  <c r="BB15" i="9"/>
  <c r="AA598" i="15" s="1"/>
  <c r="BB16" i="9"/>
  <c r="AA599" i="15" s="1"/>
  <c r="K82" i="9"/>
  <c r="O610" i="15" s="1"/>
  <c r="W610" i="15" s="1"/>
  <c r="I614" i="15"/>
  <c r="AE648" i="15"/>
  <c r="AC648" i="15" s="1"/>
  <c r="AC601" i="15"/>
  <c r="BD288" i="9"/>
  <c r="BB288" i="9" s="1"/>
  <c r="AA628" i="15" s="1"/>
  <c r="AE651" i="15"/>
  <c r="AC651" i="15" s="1"/>
  <c r="BB547" i="9"/>
  <c r="AA651" i="15" s="1"/>
  <c r="M280" i="9"/>
  <c r="O620" i="15" s="1"/>
  <c r="W620" i="15" s="1"/>
  <c r="BD1434" i="6"/>
  <c r="AF203" i="15" s="1"/>
  <c r="Z336" i="15"/>
  <c r="AB215" i="15"/>
  <c r="O221" i="15"/>
  <c r="O295" i="15"/>
  <c r="I1434" i="6"/>
  <c r="R203" i="15" s="1"/>
  <c r="I105" i="6"/>
  <c r="O11" i="6" s="1"/>
  <c r="BD7" i="5"/>
  <c r="AE85" i="15"/>
  <c r="AC85" i="15" s="1"/>
  <c r="BD303" i="5"/>
  <c r="AE101" i="15" s="1"/>
  <c r="AC101" i="15" s="1"/>
  <c r="BB108" i="5"/>
  <c r="AA87" i="15" s="1"/>
  <c r="BB305" i="5"/>
  <c r="AA103" i="15" s="1"/>
  <c r="AE79" i="15"/>
  <c r="AC79" i="15" s="1"/>
  <c r="I95" i="15"/>
  <c r="AE92" i="15"/>
  <c r="AC92" i="15" s="1"/>
  <c r="BB209" i="5"/>
  <c r="AA92" i="15" s="1"/>
  <c r="I261" i="5"/>
  <c r="O97" i="15" s="1"/>
  <c r="V97" i="15" s="1"/>
  <c r="I303" i="5"/>
  <c r="O101" i="15" s="1"/>
  <c r="V101" i="15" s="1"/>
  <c r="I101" i="15"/>
  <c r="I97" i="15"/>
  <c r="I339" i="5"/>
  <c r="O110" i="15" s="1"/>
  <c r="V110" i="15" s="1"/>
  <c r="I110" i="15"/>
  <c r="BB211" i="5"/>
  <c r="AA94" i="15" s="1"/>
  <c r="BB9" i="5"/>
  <c r="AA69" i="15" s="1"/>
  <c r="AE88" i="15"/>
  <c r="AC88" i="15" s="1"/>
  <c r="AE55" i="15"/>
  <c r="AC55" i="15" s="1"/>
  <c r="AC42" i="15"/>
  <c r="BB57" i="16"/>
  <c r="AA36" i="15" s="1"/>
  <c r="BD229" i="16"/>
  <c r="AE60" i="15" s="1"/>
  <c r="AC60" i="15" s="1"/>
  <c r="BB226" i="16"/>
  <c r="AA57" i="15" s="1"/>
  <c r="AC39" i="15"/>
  <c r="BB63" i="16"/>
  <c r="AA39" i="15" s="1"/>
  <c r="AC37" i="15"/>
  <c r="Q62" i="15"/>
  <c r="AE631" i="15"/>
  <c r="AC631" i="15" s="1"/>
  <c r="BB291" i="9"/>
  <c r="AA631" i="15" s="1"/>
  <c r="O219" i="15"/>
  <c r="AE719" i="15"/>
  <c r="AC719" i="15" s="1"/>
  <c r="DG170" i="2"/>
  <c r="AA719" i="15" s="1"/>
  <c r="AE807" i="15"/>
  <c r="AC807" i="15" s="1"/>
  <c r="DG780" i="2"/>
  <c r="DG349" i="2"/>
  <c r="AA742" i="15" s="1"/>
  <c r="AE742" i="15"/>
  <c r="AC742" i="15" s="1"/>
  <c r="BD61" i="7"/>
  <c r="I610" i="15"/>
  <c r="AE715" i="15"/>
  <c r="AC715" i="15" s="1"/>
  <c r="DG166" i="2"/>
  <c r="AA715" i="15" s="1"/>
  <c r="DG400" i="2"/>
  <c r="AA748" i="15" s="1"/>
  <c r="AE748" i="15"/>
  <c r="AC748" i="15" s="1"/>
  <c r="AE711" i="15"/>
  <c r="AC711" i="15" s="1"/>
  <c r="DG162" i="2"/>
  <c r="AA711" i="15" s="1"/>
  <c r="AE730" i="15"/>
  <c r="AC730" i="15" s="1"/>
  <c r="DG261" i="2"/>
  <c r="AA730" i="15" s="1"/>
  <c r="V717" i="15"/>
  <c r="U717" i="15" s="1"/>
  <c r="AE617" i="15"/>
  <c r="AC617" i="15" s="1"/>
  <c r="BB277" i="9"/>
  <c r="AA617" i="15" s="1"/>
  <c r="I752" i="15"/>
  <c r="BB286" i="9"/>
  <c r="AA626" i="15" s="1"/>
  <c r="AE703" i="15"/>
  <c r="AC703" i="15" s="1"/>
  <c r="DG154" i="2"/>
  <c r="AA703" i="15" s="1"/>
  <c r="AE780" i="15"/>
  <c r="AC780" i="15" s="1"/>
  <c r="DG553" i="2"/>
  <c r="AA780" i="15" s="1"/>
  <c r="BB485" i="9"/>
  <c r="AA640" i="15" s="1"/>
  <c r="AE640" i="15"/>
  <c r="AC640" i="15" s="1"/>
  <c r="AE806" i="15"/>
  <c r="AC806" i="15" s="1"/>
  <c r="DG779" i="2"/>
  <c r="DG419" i="2"/>
  <c r="AA750" i="15" s="1"/>
  <c r="AE750" i="15"/>
  <c r="AC750" i="15" s="1"/>
  <c r="I29" i="2"/>
  <c r="O685" i="15" s="1"/>
  <c r="BD806" i="7"/>
  <c r="AE463" i="15" s="1"/>
  <c r="AC463" i="15" s="1"/>
  <c r="I406" i="15"/>
  <c r="BD154" i="7"/>
  <c r="AE415" i="15" s="1"/>
  <c r="AC415" i="15" s="1"/>
  <c r="AB431" i="15"/>
  <c r="I21" i="7"/>
  <c r="Q380" i="15" s="1"/>
  <c r="O380" i="15" s="1"/>
  <c r="I60" i="15"/>
  <c r="AE776" i="15"/>
  <c r="AC776" i="15" s="1"/>
  <c r="DG549" i="2"/>
  <c r="AA776" i="15" s="1"/>
  <c r="AE747" i="15"/>
  <c r="AC747" i="15" s="1"/>
  <c r="DG399" i="2"/>
  <c r="AA747" i="15" s="1"/>
  <c r="V709" i="15"/>
  <c r="U709" i="15" s="1"/>
  <c r="M227" i="9"/>
  <c r="O614" i="15" s="1"/>
  <c r="BB596" i="9"/>
  <c r="AA653" i="15" s="1"/>
  <c r="AE775" i="15"/>
  <c r="AC775" i="15" s="1"/>
  <c r="DG529" i="2"/>
  <c r="AA775" i="15" s="1"/>
  <c r="AE771" i="15"/>
  <c r="AC771" i="15" s="1"/>
  <c r="DG525" i="2"/>
  <c r="AA771" i="15" s="1"/>
  <c r="AE811" i="15"/>
  <c r="AC811" i="15" s="1"/>
  <c r="DG816" i="2"/>
  <c r="AA811" i="15" s="1"/>
  <c r="AE710" i="15"/>
  <c r="AC710" i="15" s="1"/>
  <c r="DG161" i="2"/>
  <c r="AA710" i="15" s="1"/>
  <c r="V713" i="15"/>
  <c r="U713" i="15" s="1"/>
  <c r="DG160" i="2"/>
  <c r="AA709" i="15" s="1"/>
  <c r="AE709" i="15"/>
  <c r="AC709" i="15" s="1"/>
  <c r="DG500" i="2"/>
  <c r="AA765" i="15" s="1"/>
  <c r="AE765" i="15"/>
  <c r="AC765" i="15" s="1"/>
  <c r="I608" i="15"/>
  <c r="K80" i="9"/>
  <c r="O608" i="15" s="1"/>
  <c r="W608" i="15" s="1"/>
  <c r="I22" i="8"/>
  <c r="H23" i="8"/>
  <c r="BD22" i="8"/>
  <c r="BB22" i="8" s="1"/>
  <c r="BD4544" i="6"/>
  <c r="AH361" i="15" s="1"/>
  <c r="BD63" i="7"/>
  <c r="BB63" i="7" s="1"/>
  <c r="AA385" i="15" s="1"/>
  <c r="AE762" i="15"/>
  <c r="AC762" i="15" s="1"/>
  <c r="DG481" i="2"/>
  <c r="AA762" i="15" s="1"/>
  <c r="DG595" i="2"/>
  <c r="AE788" i="15"/>
  <c r="AC788" i="15" s="1"/>
  <c r="I794" i="15"/>
  <c r="I623" i="2"/>
  <c r="O794" i="15" s="1"/>
  <c r="V794" i="15" s="1"/>
  <c r="U794" i="15" s="1"/>
  <c r="BB21" i="8"/>
  <c r="O254" i="15"/>
  <c r="W254" i="15" s="1"/>
  <c r="DI29" i="2"/>
  <c r="AE685" i="15" s="1"/>
  <c r="AC685" i="15" s="1"/>
  <c r="I653" i="15"/>
  <c r="I596" i="9"/>
  <c r="O653" i="15" s="1"/>
  <c r="DG367" i="2"/>
  <c r="AA744" i="15" s="1"/>
  <c r="AE744" i="15"/>
  <c r="AC744" i="15" s="1"/>
  <c r="BD1405" i="7"/>
  <c r="BB1405" i="7" s="1"/>
  <c r="AA562" i="15" s="1"/>
  <c r="DG350" i="2"/>
  <c r="AA743" i="15" s="1"/>
  <c r="AE743" i="15"/>
  <c r="AC743" i="15" s="1"/>
  <c r="I617" i="15"/>
  <c r="M277" i="9"/>
  <c r="O617" i="15" s="1"/>
  <c r="W617" i="15" s="1"/>
  <c r="BC25" i="8"/>
  <c r="O452" i="15"/>
  <c r="M603" i="7"/>
  <c r="O437" i="15" s="1"/>
  <c r="W437" i="15" s="1"/>
  <c r="V468" i="15"/>
  <c r="D558" i="7"/>
  <c r="D597" i="7" s="1"/>
  <c r="I395" i="15"/>
  <c r="BD152" i="7"/>
  <c r="AE413" i="15" s="1"/>
  <c r="AC413" i="15" s="1"/>
  <c r="BD603" i="7"/>
  <c r="AE437" i="15" s="1"/>
  <c r="AC437" i="15" s="1"/>
  <c r="BD890" i="7"/>
  <c r="BB890" i="7" s="1"/>
  <c r="AA472" i="15" s="1"/>
  <c r="BD565" i="7"/>
  <c r="AE432" i="15" s="1"/>
  <c r="AC432" i="15" s="1"/>
  <c r="I12" i="7"/>
  <c r="Q371" i="15" s="1"/>
  <c r="O371" i="15" s="1"/>
  <c r="AB432" i="15"/>
  <c r="I939" i="7"/>
  <c r="R484" i="15" s="1"/>
  <c r="O484" i="15" s="1"/>
  <c r="V484" i="15" s="1"/>
  <c r="BD12" i="7"/>
  <c r="AE371" i="15" s="1"/>
  <c r="AC371" i="15" s="1"/>
  <c r="K62" i="7"/>
  <c r="O384" i="15" s="1"/>
  <c r="W384" i="15" s="1"/>
  <c r="BD59" i="7"/>
  <c r="AE381" i="15" s="1"/>
  <c r="AC381" i="15" s="1"/>
  <c r="BD62" i="7"/>
  <c r="AE384" i="15" s="1"/>
  <c r="AC384" i="15" s="1"/>
  <c r="K59" i="7"/>
  <c r="O381" i="15" s="1"/>
  <c r="W381" i="15" s="1"/>
  <c r="I387" i="15"/>
  <c r="BD1153" i="7"/>
  <c r="BB1153" i="7" s="1"/>
  <c r="AA514" i="15" s="1"/>
  <c r="K63" i="7"/>
  <c r="O385" i="15" s="1"/>
  <c r="W385" i="15" s="1"/>
  <c r="BD1406" i="7"/>
  <c r="BB1406" i="7" s="1"/>
  <c r="AA563" i="15" s="1"/>
  <c r="I565" i="15"/>
  <c r="BB1400" i="7"/>
  <c r="AA557" i="15" s="1"/>
  <c r="AB562" i="15"/>
  <c r="AB566" i="15"/>
  <c r="BD1407" i="7"/>
  <c r="AE564" i="15" s="1"/>
  <c r="AC564" i="15" s="1"/>
  <c r="I1407" i="7"/>
  <c r="O564" i="15" s="1"/>
  <c r="W564" i="15" s="1"/>
  <c r="BB1364" i="7"/>
  <c r="AA536" i="15" s="1"/>
  <c r="AE535" i="15"/>
  <c r="AC535" i="15" s="1"/>
  <c r="F1310" i="7"/>
  <c r="BD1310" i="7" s="1"/>
  <c r="AG529" i="15" s="1"/>
  <c r="AD529" i="15" s="1"/>
  <c r="F1311" i="7"/>
  <c r="I530" i="15" s="1"/>
  <c r="AE543" i="15"/>
  <c r="AC543" i="15" s="1"/>
  <c r="BB1363" i="7"/>
  <c r="AA553" i="15" s="1"/>
  <c r="AE522" i="15"/>
  <c r="AC522" i="15" s="1"/>
  <c r="I510" i="15"/>
  <c r="M1148" i="7"/>
  <c r="O509" i="15" s="1"/>
  <c r="W509" i="15" s="1"/>
  <c r="BD1148" i="7"/>
  <c r="BB1148" i="7" s="1"/>
  <c r="AA509" i="15" s="1"/>
  <c r="BD1138" i="7"/>
  <c r="AE499" i="15" s="1"/>
  <c r="AC499" i="15" s="1"/>
  <c r="M1133" i="7"/>
  <c r="O494" i="15" s="1"/>
  <c r="W494" i="15" s="1"/>
  <c r="AE561" i="15"/>
  <c r="AC561" i="15" s="1"/>
  <c r="BB1404" i="7"/>
  <c r="AA561" i="15" s="1"/>
  <c r="I503" i="15"/>
  <c r="BD60" i="7"/>
  <c r="BB60" i="7" s="1"/>
  <c r="AA382" i="15" s="1"/>
  <c r="M1142" i="7"/>
  <c r="O503" i="15" s="1"/>
  <c r="W503" i="15" s="1"/>
  <c r="M605" i="7"/>
  <c r="P438" i="15" s="1"/>
  <c r="K149" i="7"/>
  <c r="O410" i="15" s="1"/>
  <c r="W410" i="15" s="1"/>
  <c r="BD133" i="7"/>
  <c r="BB133" i="7" s="1"/>
  <c r="AA394" i="15" s="1"/>
  <c r="M1140" i="7"/>
  <c r="O501" i="15" s="1"/>
  <c r="W501" i="15" s="1"/>
  <c r="K139" i="7"/>
  <c r="O400" i="15" s="1"/>
  <c r="W400" i="15" s="1"/>
  <c r="BD1155" i="7"/>
  <c r="AE516" i="15" s="1"/>
  <c r="AC516" i="15" s="1"/>
  <c r="BB1273" i="7"/>
  <c r="AA523" i="15" s="1"/>
  <c r="BD1140" i="7"/>
  <c r="AE501" i="15" s="1"/>
  <c r="AC501" i="15" s="1"/>
  <c r="BD452" i="7"/>
  <c r="BB1268" i="7"/>
  <c r="AA518" i="15" s="1"/>
  <c r="I416" i="15"/>
  <c r="AB557" i="15"/>
  <c r="BB1402" i="7"/>
  <c r="AA559" i="15" s="1"/>
  <c r="K132" i="7"/>
  <c r="O393" i="15" s="1"/>
  <c r="W393" i="15" s="1"/>
  <c r="M1135" i="7"/>
  <c r="O496" i="15" s="1"/>
  <c r="W496" i="15" s="1"/>
  <c r="AE52" i="15"/>
  <c r="AC52" i="15" s="1"/>
  <c r="BD155" i="7"/>
  <c r="BB155" i="7" s="1"/>
  <c r="AA416" i="15" s="1"/>
  <c r="M1151" i="7"/>
  <c r="O512" i="15" s="1"/>
  <c r="W512" i="15" s="1"/>
  <c r="AE43" i="15"/>
  <c r="AC43" i="15" s="1"/>
  <c r="BD132" i="7"/>
  <c r="BB132" i="7" s="1"/>
  <c r="AA393" i="15" s="1"/>
  <c r="AB559" i="15"/>
  <c r="BB518" i="9"/>
  <c r="AA646" i="15" s="1"/>
  <c r="O451" i="15"/>
  <c r="BB1409" i="7"/>
  <c r="AA566" i="15" s="1"/>
  <c r="BD146" i="7"/>
  <c r="AE407" i="15" s="1"/>
  <c r="AC407" i="15" s="1"/>
  <c r="AB558" i="15"/>
  <c r="F455" i="7"/>
  <c r="K455" i="7" s="1"/>
  <c r="O423" i="15" s="1"/>
  <c r="W423" i="15" s="1"/>
  <c r="O43" i="15"/>
  <c r="M608" i="7"/>
  <c r="P440" i="15" s="1"/>
  <c r="I382" i="15"/>
  <c r="AC38" i="15"/>
  <c r="I449" i="15"/>
  <c r="BB61" i="16"/>
  <c r="AA38" i="15" s="1"/>
  <c r="F523" i="7"/>
  <c r="I428" i="15" s="1"/>
  <c r="BB333" i="16"/>
  <c r="AA65" i="15" s="1"/>
  <c r="K136" i="7"/>
  <c r="O397" i="15" s="1"/>
  <c r="W397" i="15" s="1"/>
  <c r="M1147" i="7"/>
  <c r="O508" i="15" s="1"/>
  <c r="W508" i="15" s="1"/>
  <c r="BD153" i="7"/>
  <c r="AE414" i="15" s="1"/>
  <c r="AC414" i="15" s="1"/>
  <c r="AE552" i="15"/>
  <c r="AC552" i="15" s="1"/>
  <c r="BB1347" i="7"/>
  <c r="AA549" i="15" s="1"/>
  <c r="BB1067" i="7"/>
  <c r="AA491" i="15" s="1"/>
  <c r="BB334" i="16"/>
  <c r="AA66" i="15" s="1"/>
  <c r="BB521" i="9"/>
  <c r="AA649" i="15" s="1"/>
  <c r="I1277" i="7"/>
  <c r="O527" i="15" s="1"/>
  <c r="V527" i="15" s="1"/>
  <c r="AE642" i="15"/>
  <c r="AC642" i="15" s="1"/>
  <c r="BB514" i="9"/>
  <c r="AA642" i="15" s="1"/>
  <c r="AE544" i="15"/>
  <c r="AC544" i="15" s="1"/>
  <c r="I418" i="15"/>
  <c r="I394" i="15"/>
  <c r="M1153" i="7"/>
  <c r="O514" i="15" s="1"/>
  <c r="I1408" i="7"/>
  <c r="O565" i="15" s="1"/>
  <c r="W565" i="15" s="1"/>
  <c r="BD564" i="7"/>
  <c r="BB564" i="7" s="1"/>
  <c r="AA431" i="15" s="1"/>
  <c r="BD610" i="7"/>
  <c r="BB610" i="7" s="1"/>
  <c r="AA442" i="15" s="1"/>
  <c r="I1406" i="7"/>
  <c r="O563" i="15" s="1"/>
  <c r="W563" i="15" s="1"/>
  <c r="AC41" i="15"/>
  <c r="O448" i="15"/>
  <c r="BD8" i="7"/>
  <c r="AE367" i="15" s="1"/>
  <c r="AC367" i="15" s="1"/>
  <c r="I402" i="15"/>
  <c r="AB565" i="15"/>
  <c r="I528" i="15"/>
  <c r="BB67" i="16"/>
  <c r="AA41" i="15" s="1"/>
  <c r="J1005" i="7"/>
  <c r="O487" i="15" s="1"/>
  <c r="V487" i="15" s="1"/>
  <c r="BD1399" i="7"/>
  <c r="AE556" i="15" s="1"/>
  <c r="AC556" i="15" s="1"/>
  <c r="O479" i="15"/>
  <c r="V479" i="15" s="1"/>
  <c r="K379" i="15"/>
  <c r="I379" i="15" s="1"/>
  <c r="I66" i="16"/>
  <c r="D596" i="7"/>
  <c r="D665" i="7" s="1"/>
  <c r="D755" i="7" s="1"/>
  <c r="BD66" i="16"/>
  <c r="AB442" i="15"/>
  <c r="AC36" i="15"/>
  <c r="AC46" i="15"/>
  <c r="BB59" i="16"/>
  <c r="AA37" i="15" s="1"/>
  <c r="BB69" i="16"/>
  <c r="AA42" i="15" s="1"/>
  <c r="V516" i="7"/>
  <c r="BB1356" i="7"/>
  <c r="AA534" i="15" s="1"/>
  <c r="Q64" i="15"/>
  <c r="I943" i="7"/>
  <c r="R486" i="15" s="1"/>
  <c r="O486" i="15" s="1"/>
  <c r="V486" i="15" s="1"/>
  <c r="BD566" i="7"/>
  <c r="AE433" i="15" s="1"/>
  <c r="AC433" i="15" s="1"/>
  <c r="BB519" i="9"/>
  <c r="AA647" i="15" s="1"/>
  <c r="O480" i="15"/>
  <c r="V480" i="15" s="1"/>
  <c r="BB522" i="9"/>
  <c r="AA650" i="15" s="1"/>
  <c r="O454" i="15"/>
  <c r="O571" i="15"/>
  <c r="O476" i="15"/>
  <c r="BD66" i="7"/>
  <c r="AE388" i="15" s="1"/>
  <c r="AC388" i="15" s="1"/>
  <c r="I388" i="15"/>
  <c r="K66" i="7"/>
  <c r="O388" i="15" s="1"/>
  <c r="W388" i="15" s="1"/>
  <c r="M1146" i="7"/>
  <c r="O507" i="15" s="1"/>
  <c r="W507" i="15" s="1"/>
  <c r="L486" i="15"/>
  <c r="I486" i="15" s="1"/>
  <c r="I398" i="15"/>
  <c r="O477" i="15"/>
  <c r="BD1152" i="7"/>
  <c r="BB1152" i="7" s="1"/>
  <c r="AA513" i="15" s="1"/>
  <c r="BD453" i="7"/>
  <c r="AE421" i="15" s="1"/>
  <c r="AC421" i="15" s="1"/>
  <c r="BB1357" i="7"/>
  <c r="AA540" i="15" s="1"/>
  <c r="K61" i="7"/>
  <c r="O383" i="15" s="1"/>
  <c r="W383" i="15" s="1"/>
  <c r="K452" i="7"/>
  <c r="O420" i="15" s="1"/>
  <c r="W420" i="15" s="1"/>
  <c r="AB429" i="15"/>
  <c r="BD129" i="7"/>
  <c r="BB129" i="7" s="1"/>
  <c r="AA390" i="15" s="1"/>
  <c r="K377" i="15"/>
  <c r="I377" i="15" s="1"/>
  <c r="BD1132" i="7"/>
  <c r="AE493" i="15" s="1"/>
  <c r="AC493" i="15" s="1"/>
  <c r="BD9" i="7"/>
  <c r="AE368" i="15" s="1"/>
  <c r="AC368" i="15" s="1"/>
  <c r="BD612" i="7"/>
  <c r="AE443" i="15" s="1"/>
  <c r="AC443" i="15" s="1"/>
  <c r="I1398" i="7"/>
  <c r="O555" i="15" s="1"/>
  <c r="W555" i="15" s="1"/>
  <c r="AE559" i="15"/>
  <c r="AC559" i="15" s="1"/>
  <c r="AE460" i="15"/>
  <c r="AC460" i="15" s="1"/>
  <c r="M1137" i="7"/>
  <c r="O498" i="15" s="1"/>
  <c r="W498" i="15" s="1"/>
  <c r="BD525" i="7"/>
  <c r="AE430" i="15" s="1"/>
  <c r="AC430" i="15" s="1"/>
  <c r="BD137" i="7"/>
  <c r="BB137" i="7" s="1"/>
  <c r="AA398" i="15" s="1"/>
  <c r="M607" i="7"/>
  <c r="O440" i="15" s="1"/>
  <c r="W440" i="15" s="1"/>
  <c r="BD1146" i="7"/>
  <c r="AE507" i="15" s="1"/>
  <c r="AC507" i="15" s="1"/>
  <c r="BD607" i="7"/>
  <c r="BD1137" i="7"/>
  <c r="BB1137" i="7" s="1"/>
  <c r="AA498" i="15" s="1"/>
  <c r="BD134" i="7"/>
  <c r="BB134" i="7" s="1"/>
  <c r="AA395" i="15" s="1"/>
  <c r="M612" i="7"/>
  <c r="O443" i="15" s="1"/>
  <c r="W443" i="15" s="1"/>
  <c r="BD1398" i="7"/>
  <c r="BB256" i="16"/>
  <c r="AA61" i="15" s="1"/>
  <c r="AE61" i="15"/>
  <c r="AC61" i="15" s="1"/>
  <c r="I80" i="16"/>
  <c r="L47" i="15"/>
  <c r="I47" i="15" s="1"/>
  <c r="AE49" i="15"/>
  <c r="AC49" i="15" s="1"/>
  <c r="BB173" i="16"/>
  <c r="AA49" i="15" s="1"/>
  <c r="BB79" i="16"/>
  <c r="AA47" i="15" s="1"/>
  <c r="AC47" i="15"/>
  <c r="V47" i="15"/>
  <c r="O47" i="15"/>
  <c r="I489" i="15"/>
  <c r="I1041" i="7"/>
  <c r="O490" i="15" s="1"/>
  <c r="I1040" i="7"/>
  <c r="O489" i="15" s="1"/>
  <c r="V489" i="15" s="1"/>
  <c r="J441" i="9"/>
  <c r="O634" i="15" s="1"/>
  <c r="V634" i="15" s="1"/>
  <c r="J442" i="9"/>
  <c r="O635" i="15" s="1"/>
  <c r="V635" i="15" s="1"/>
  <c r="AE614" i="15"/>
  <c r="AC614" i="15" s="1"/>
  <c r="BB227" i="9"/>
  <c r="AA614" i="15" s="1"/>
  <c r="I634" i="15"/>
  <c r="AE594" i="15"/>
  <c r="AC594" i="15" s="1"/>
  <c r="M285" i="9"/>
  <c r="O625" i="15" s="1"/>
  <c r="W625" i="15" s="1"/>
  <c r="AE597" i="15"/>
  <c r="AC597" i="15" s="1"/>
  <c r="BB14" i="9"/>
  <c r="AA597" i="15" s="1"/>
  <c r="I627" i="15"/>
  <c r="M287" i="9"/>
  <c r="O627" i="15" s="1"/>
  <c r="W627" i="15" s="1"/>
  <c r="I619" i="15"/>
  <c r="M279" i="9"/>
  <c r="O619" i="15" s="1"/>
  <c r="W619" i="15" s="1"/>
  <c r="BB196" i="9"/>
  <c r="AA612" i="15" s="1"/>
  <c r="AE612" i="15"/>
  <c r="AC612" i="15" s="1"/>
  <c r="AE619" i="15"/>
  <c r="AC619" i="15" s="1"/>
  <c r="BB279" i="9"/>
  <c r="AA619" i="15" s="1"/>
  <c r="I630" i="15"/>
  <c r="M290" i="9"/>
  <c r="O630" i="15" s="1"/>
  <c r="W630" i="15" s="1"/>
  <c r="BD290" i="9"/>
  <c r="BB79" i="9"/>
  <c r="AA607" i="15" s="1"/>
  <c r="AE607" i="15"/>
  <c r="AC607" i="15" s="1"/>
  <c r="BB9" i="9"/>
  <c r="AA592" i="15" s="1"/>
  <c r="AE592" i="15"/>
  <c r="AC592" i="15" s="1"/>
  <c r="AE593" i="15"/>
  <c r="AC593" i="15" s="1"/>
  <c r="BB10" i="9"/>
  <c r="AA593" i="15" s="1"/>
  <c r="AE610" i="15"/>
  <c r="AC610" i="15" s="1"/>
  <c r="BB82" i="9"/>
  <c r="AA610" i="15" s="1"/>
  <c r="BB47" i="9"/>
  <c r="AA601" i="15" s="1"/>
  <c r="AB601" i="15"/>
  <c r="BB75" i="9"/>
  <c r="AA603" i="15" s="1"/>
  <c r="AE603" i="15"/>
  <c r="AC603" i="15" s="1"/>
  <c r="BB45" i="9"/>
  <c r="AA600" i="15" s="1"/>
  <c r="AB600" i="15"/>
  <c r="AE602" i="15"/>
  <c r="AC602" i="15" s="1"/>
  <c r="BB74" i="9"/>
  <c r="AA602" i="15" s="1"/>
  <c r="AE633" i="15"/>
  <c r="AC633" i="15" s="1"/>
  <c r="BB406" i="9"/>
  <c r="AA633" i="15" s="1"/>
  <c r="BB287" i="9"/>
  <c r="AA627" i="15" s="1"/>
  <c r="AE627" i="15"/>
  <c r="AC627" i="15" s="1"/>
  <c r="AE611" i="15"/>
  <c r="AC611" i="15" s="1"/>
  <c r="BB83" i="9"/>
  <c r="AA611" i="15" s="1"/>
  <c r="BB481" i="9"/>
  <c r="AA636" i="15" s="1"/>
  <c r="AE636" i="15"/>
  <c r="AC636" i="15" s="1"/>
  <c r="BB484" i="9"/>
  <c r="AA639" i="15" s="1"/>
  <c r="AE639" i="15"/>
  <c r="AC639" i="15" s="1"/>
  <c r="O449" i="15"/>
  <c r="O445" i="15"/>
  <c r="AC453" i="15"/>
  <c r="V569" i="15"/>
  <c r="U548" i="15"/>
  <c r="O572" i="15"/>
  <c r="O475" i="15"/>
  <c r="V475" i="15" s="1"/>
  <c r="W382" i="15"/>
  <c r="AB433" i="15"/>
  <c r="BB1403" i="7"/>
  <c r="AA560" i="15" s="1"/>
  <c r="AB560" i="15"/>
  <c r="AB371" i="15"/>
  <c r="AB434" i="15"/>
  <c r="J530" i="15"/>
  <c r="I1312" i="7"/>
  <c r="P530" i="15" s="1"/>
  <c r="V530" i="15" s="1"/>
  <c r="AE547" i="15"/>
  <c r="AC547" i="15" s="1"/>
  <c r="BB1362" i="7"/>
  <c r="AA547" i="15" s="1"/>
  <c r="BB568" i="7"/>
  <c r="AA435" i="15" s="1"/>
  <c r="AB435" i="15"/>
  <c r="BD604" i="7"/>
  <c r="I1401" i="7"/>
  <c r="O558" i="15" s="1"/>
  <c r="W558" i="15" s="1"/>
  <c r="BD1401" i="7"/>
  <c r="BB1401" i="7" s="1"/>
  <c r="AA558" i="15" s="1"/>
  <c r="I414" i="15"/>
  <c r="M1134" i="7"/>
  <c r="O495" i="15" s="1"/>
  <c r="W495" i="15" s="1"/>
  <c r="M1132" i="7"/>
  <c r="O493" i="15" s="1"/>
  <c r="W493" i="15" s="1"/>
  <c r="AB377" i="15"/>
  <c r="I1399" i="7"/>
  <c r="O556" i="15" s="1"/>
  <c r="W556" i="15" s="1"/>
  <c r="M604" i="7"/>
  <c r="O438" i="15" s="1"/>
  <c r="W438" i="15" s="1"/>
  <c r="O455" i="15"/>
  <c r="BB1349" i="7"/>
  <c r="AA538" i="15" s="1"/>
  <c r="AE538" i="15"/>
  <c r="AC538" i="15" s="1"/>
  <c r="BD706" i="7"/>
  <c r="AE457" i="15" s="1"/>
  <c r="AC457" i="15" s="1"/>
  <c r="K564" i="7"/>
  <c r="O431" i="15" s="1"/>
  <c r="W431" i="15" s="1"/>
  <c r="AE542" i="15"/>
  <c r="AC542" i="15" s="1"/>
  <c r="BB1365" i="7"/>
  <c r="AA542" i="15" s="1"/>
  <c r="AE550" i="15"/>
  <c r="AC550" i="15" s="1"/>
  <c r="BB1351" i="7"/>
  <c r="AA550" i="15" s="1"/>
  <c r="BB1353" i="7"/>
  <c r="AA539" i="15" s="1"/>
  <c r="AE539" i="15"/>
  <c r="AC539" i="15" s="1"/>
  <c r="M1139" i="7"/>
  <c r="O500" i="15" s="1"/>
  <c r="I693" i="7"/>
  <c r="R450" i="15" s="1"/>
  <c r="O450" i="15" s="1"/>
  <c r="K370" i="15"/>
  <c r="I370" i="15" s="1"/>
  <c r="I11" i="7"/>
  <c r="Q370" i="15" s="1"/>
  <c r="O370" i="15" s="1"/>
  <c r="M614" i="7"/>
  <c r="P444" i="15" s="1"/>
  <c r="K131" i="7"/>
  <c r="O392" i="15" s="1"/>
  <c r="W392" i="15" s="1"/>
  <c r="M611" i="7"/>
  <c r="P442" i="15" s="1"/>
  <c r="AE492" i="15"/>
  <c r="AC492" i="15" s="1"/>
  <c r="K565" i="7"/>
  <c r="O432" i="15" s="1"/>
  <c r="AB368" i="15"/>
  <c r="BD130" i="7"/>
  <c r="BB130" i="7" s="1"/>
  <c r="AA391" i="15" s="1"/>
  <c r="BD144" i="7"/>
  <c r="AE405" i="15" s="1"/>
  <c r="AC405" i="15" s="1"/>
  <c r="I891" i="7"/>
  <c r="O473" i="15" s="1"/>
  <c r="V473" i="15" s="1"/>
  <c r="AE545" i="15"/>
  <c r="AC545" i="15" s="1"/>
  <c r="BB1354" i="7"/>
  <c r="AA545" i="15" s="1"/>
  <c r="K130" i="7"/>
  <c r="O391" i="15" s="1"/>
  <c r="W391" i="15" s="1"/>
  <c r="BD683" i="7"/>
  <c r="AF445" i="15" s="1"/>
  <c r="AC445" i="15" s="1"/>
  <c r="BD135" i="7"/>
  <c r="BB135" i="7" s="1"/>
  <c r="AA396" i="15" s="1"/>
  <c r="BB1352" i="7"/>
  <c r="AA533" i="15" s="1"/>
  <c r="K567" i="7"/>
  <c r="O434" i="15" s="1"/>
  <c r="W434" i="15" s="1"/>
  <c r="BD567" i="7"/>
  <c r="AE434" i="15" s="1"/>
  <c r="AC434" i="15" s="1"/>
  <c r="BB1278" i="7"/>
  <c r="AA528" i="15" s="1"/>
  <c r="AC683" i="7"/>
  <c r="M1138" i="7"/>
  <c r="O499" i="15" s="1"/>
  <c r="BD456" i="7"/>
  <c r="AE424" i="15" s="1"/>
  <c r="AC424" i="15" s="1"/>
  <c r="L445" i="15"/>
  <c r="I445" i="15" s="1"/>
  <c r="K154" i="7"/>
  <c r="O415" i="15" s="1"/>
  <c r="W415" i="15" s="1"/>
  <c r="I484" i="15"/>
  <c r="I401" i="15"/>
  <c r="BD158" i="7"/>
  <c r="AE419" i="15" s="1"/>
  <c r="AC419" i="15" s="1"/>
  <c r="I442" i="15"/>
  <c r="M613" i="7"/>
  <c r="O444" i="15" s="1"/>
  <c r="M1152" i="7"/>
  <c r="O513" i="15" s="1"/>
  <c r="W513" i="15" s="1"/>
  <c r="BB849" i="7"/>
  <c r="AA471" i="15" s="1"/>
  <c r="AE471" i="15"/>
  <c r="AC471" i="15" s="1"/>
  <c r="W442" i="15"/>
  <c r="W401" i="15"/>
  <c r="AE524" i="15"/>
  <c r="AC524" i="15" s="1"/>
  <c r="BB1274" i="7"/>
  <c r="AA524" i="15" s="1"/>
  <c r="K133" i="7"/>
  <c r="O394" i="15" s="1"/>
  <c r="W394" i="15" s="1"/>
  <c r="BB606" i="7"/>
  <c r="AA439" i="15" s="1"/>
  <c r="AB439" i="15"/>
  <c r="BB14" i="7"/>
  <c r="AA373" i="15" s="1"/>
  <c r="BB1344" i="7"/>
  <c r="AA531" i="15" s="1"/>
  <c r="AE531" i="15"/>
  <c r="AC531" i="15" s="1"/>
  <c r="I687" i="7"/>
  <c r="R447" i="15" s="1"/>
  <c r="O447" i="15" s="1"/>
  <c r="L447" i="15"/>
  <c r="I447" i="15" s="1"/>
  <c r="AC687" i="7"/>
  <c r="AB437" i="15"/>
  <c r="BD1154" i="7"/>
  <c r="AE515" i="15" s="1"/>
  <c r="AC515" i="15" s="1"/>
  <c r="I474" i="15"/>
  <c r="I892" i="7"/>
  <c r="O474" i="15" s="1"/>
  <c r="V474" i="15" s="1"/>
  <c r="I479" i="15"/>
  <c r="BB698" i="7"/>
  <c r="AA453" i="15" s="1"/>
  <c r="BB16" i="7"/>
  <c r="AA375" i="15" s="1"/>
  <c r="AE375" i="15"/>
  <c r="AC375" i="15" s="1"/>
  <c r="BB1366" i="7"/>
  <c r="AA548" i="15" s="1"/>
  <c r="AE548" i="15"/>
  <c r="AC548" i="15" s="1"/>
  <c r="K374" i="15"/>
  <c r="I374" i="15" s="1"/>
  <c r="I15" i="7"/>
  <c r="Q374" i="15" s="1"/>
  <c r="O374" i="15" s="1"/>
  <c r="M1145" i="7"/>
  <c r="O506" i="15" s="1"/>
  <c r="W506" i="15" s="1"/>
  <c r="I506" i="15"/>
  <c r="AE546" i="15"/>
  <c r="AC546" i="15" s="1"/>
  <c r="BB1358" i="7"/>
  <c r="AA546" i="15" s="1"/>
  <c r="I472" i="15"/>
  <c r="I890" i="7"/>
  <c r="O472" i="15" s="1"/>
  <c r="V472" i="15" s="1"/>
  <c r="BB848" i="7"/>
  <c r="AA470" i="15" s="1"/>
  <c r="AE470" i="15"/>
  <c r="AC470" i="15" s="1"/>
  <c r="BB924" i="7"/>
  <c r="AA477" i="15" s="1"/>
  <c r="AE477" i="15"/>
  <c r="AC477" i="15" s="1"/>
  <c r="V483" i="15"/>
  <c r="AE566" i="15"/>
  <c r="AC566" i="15" s="1"/>
  <c r="K144" i="7"/>
  <c r="O405" i="15" s="1"/>
  <c r="W405" i="15" s="1"/>
  <c r="AE446" i="15"/>
  <c r="AC446" i="15" s="1"/>
  <c r="BB684" i="7"/>
  <c r="AA446" i="15" s="1"/>
  <c r="BB686" i="7"/>
  <c r="AA447" i="15" s="1"/>
  <c r="AB440" i="15"/>
  <c r="BD807" i="7"/>
  <c r="I14" i="7"/>
  <c r="Q373" i="15" s="1"/>
  <c r="O373" i="15" s="1"/>
  <c r="K373" i="15"/>
  <c r="I373" i="15" s="1"/>
  <c r="AC447" i="15"/>
  <c r="I524" i="15"/>
  <c r="I1274" i="7"/>
  <c r="O524" i="15" s="1"/>
  <c r="V524" i="15" s="1"/>
  <c r="BD131" i="7"/>
  <c r="AE392" i="15" s="1"/>
  <c r="AC392" i="15" s="1"/>
  <c r="V481" i="15"/>
  <c r="L450" i="15"/>
  <c r="I450" i="15" s="1"/>
  <c r="AC693" i="7"/>
  <c r="I422" i="15"/>
  <c r="K454" i="7"/>
  <c r="O422" i="15" s="1"/>
  <c r="W422" i="15" s="1"/>
  <c r="K453" i="7"/>
  <c r="O421" i="15" s="1"/>
  <c r="W421" i="15" s="1"/>
  <c r="K158" i="7"/>
  <c r="O419" i="15" s="1"/>
  <c r="W419" i="15" s="1"/>
  <c r="K148" i="7"/>
  <c r="O409" i="15" s="1"/>
  <c r="W409" i="15" s="1"/>
  <c r="I409" i="15"/>
  <c r="I404" i="15"/>
  <c r="K143" i="7"/>
  <c r="O404" i="15" s="1"/>
  <c r="W404" i="15" s="1"/>
  <c r="K129" i="7"/>
  <c r="O390" i="15" s="1"/>
  <c r="W390" i="15" s="1"/>
  <c r="I390" i="15"/>
  <c r="I403" i="15"/>
  <c r="K142" i="7"/>
  <c r="O403" i="15" s="1"/>
  <c r="W403" i="15" s="1"/>
  <c r="BD148" i="7"/>
  <c r="BB148" i="7" s="1"/>
  <c r="AA409" i="15" s="1"/>
  <c r="K151" i="7"/>
  <c r="O412" i="15" s="1"/>
  <c r="W412" i="15" s="1"/>
  <c r="BD151" i="7"/>
  <c r="AE412" i="15" s="1"/>
  <c r="AC412" i="15" s="1"/>
  <c r="K147" i="7"/>
  <c r="O408" i="15" s="1"/>
  <c r="W408" i="15" s="1"/>
  <c r="AE554" i="15"/>
  <c r="AC554" i="15" s="1"/>
  <c r="BB1367" i="7"/>
  <c r="AA554" i="15" s="1"/>
  <c r="I417" i="15"/>
  <c r="K156" i="7"/>
  <c r="O417" i="15" s="1"/>
  <c r="W417" i="15" s="1"/>
  <c r="BB768" i="7"/>
  <c r="AA461" i="15" s="1"/>
  <c r="AE461" i="15"/>
  <c r="AC461" i="15" s="1"/>
  <c r="AC708" i="7"/>
  <c r="K458" i="15"/>
  <c r="I708" i="7"/>
  <c r="Q458" i="15" s="1"/>
  <c r="O609" i="7"/>
  <c r="BE609" i="7" s="1"/>
  <c r="O612" i="7"/>
  <c r="BE612" i="7" s="1"/>
  <c r="BB932" i="7"/>
  <c r="AA481" i="15" s="1"/>
  <c r="AE481" i="15"/>
  <c r="AC481" i="15" s="1"/>
  <c r="AE565" i="15"/>
  <c r="AC565" i="15" s="1"/>
  <c r="BB1408" i="7"/>
  <c r="AA565" i="15" s="1"/>
  <c r="I396" i="15"/>
  <c r="K135" i="7"/>
  <c r="O396" i="15" s="1"/>
  <c r="W396" i="15" s="1"/>
  <c r="I454" i="15"/>
  <c r="AE468" i="15"/>
  <c r="AC468" i="15" s="1"/>
  <c r="BB846" i="7"/>
  <c r="AA468" i="15" s="1"/>
  <c r="L524" i="7"/>
  <c r="O429" i="15" s="1"/>
  <c r="W429" i="15" s="1"/>
  <c r="I429" i="15"/>
  <c r="AF571" i="15"/>
  <c r="AC571" i="15" s="1"/>
  <c r="BB1447" i="7"/>
  <c r="AA571" i="15" s="1"/>
  <c r="BB696" i="7"/>
  <c r="AA452" i="15" s="1"/>
  <c r="AE452" i="15"/>
  <c r="AC452" i="15" s="1"/>
  <c r="I706" i="7"/>
  <c r="Q457" i="15" s="1"/>
  <c r="AC706" i="7"/>
  <c r="K457" i="15"/>
  <c r="AE469" i="15"/>
  <c r="AC469" i="15" s="1"/>
  <c r="BB847" i="7"/>
  <c r="AA469" i="15" s="1"/>
  <c r="BD708" i="7"/>
  <c r="AE458" i="15" s="1"/>
  <c r="BB702" i="7"/>
  <c r="AA455" i="15" s="1"/>
  <c r="AF455" i="15"/>
  <c r="AC455" i="15" s="1"/>
  <c r="BB7" i="7"/>
  <c r="AA366" i="15" s="1"/>
  <c r="AE366" i="15"/>
  <c r="AC366" i="15" s="1"/>
  <c r="AF454" i="15"/>
  <c r="AC454" i="15" s="1"/>
  <c r="BB700" i="7"/>
  <c r="AA454" i="15" s="1"/>
  <c r="I464" i="15"/>
  <c r="J807" i="7"/>
  <c r="O464" i="15" s="1"/>
  <c r="V464" i="15" s="1"/>
  <c r="L571" i="15"/>
  <c r="I571" i="15" s="1"/>
  <c r="I1448" i="7"/>
  <c r="BB808" i="7"/>
  <c r="AA465" i="15" s="1"/>
  <c r="AE465" i="15"/>
  <c r="AC465" i="15" s="1"/>
  <c r="BB64" i="7"/>
  <c r="AA386" i="15" s="1"/>
  <c r="I448" i="15"/>
  <c r="J806" i="7"/>
  <c r="O463" i="15" s="1"/>
  <c r="V463" i="15" s="1"/>
  <c r="I463" i="15"/>
  <c r="AF448" i="15"/>
  <c r="AC448" i="15" s="1"/>
  <c r="BB688" i="7"/>
  <c r="AA448" i="15" s="1"/>
  <c r="AE451" i="15"/>
  <c r="AC451" i="15" s="1"/>
  <c r="BB694" i="7"/>
  <c r="AA451" i="15" s="1"/>
  <c r="AE370" i="15"/>
  <c r="AC370" i="15" s="1"/>
  <c r="BB11" i="7"/>
  <c r="AA370" i="15" s="1"/>
  <c r="I8" i="7"/>
  <c r="Q367" i="15" s="1"/>
  <c r="O367" i="15" s="1"/>
  <c r="K367" i="15"/>
  <c r="I367" i="15" s="1"/>
  <c r="AE537" i="15"/>
  <c r="AC537" i="15" s="1"/>
  <c r="BB1345" i="7"/>
  <c r="AA537" i="15" s="1"/>
  <c r="K152" i="7"/>
  <c r="O413" i="15" s="1"/>
  <c r="W413" i="15" s="1"/>
  <c r="I413" i="15"/>
  <c r="K150" i="7"/>
  <c r="O411" i="15" s="1"/>
  <c r="W411" i="15" s="1"/>
  <c r="I411" i="15"/>
  <c r="I9" i="7"/>
  <c r="Q368" i="15" s="1"/>
  <c r="O368" i="15" s="1"/>
  <c r="K368" i="15"/>
  <c r="I368" i="15" s="1"/>
  <c r="I475" i="15"/>
  <c r="BD156" i="7"/>
  <c r="AE462" i="15"/>
  <c r="AC462" i="15" s="1"/>
  <c r="BB769" i="7"/>
  <c r="AA462" i="15" s="1"/>
  <c r="AE480" i="15"/>
  <c r="AC480" i="15" s="1"/>
  <c r="BB930" i="7"/>
  <c r="AA480" i="15" s="1"/>
  <c r="AC704" i="7"/>
  <c r="K456" i="15"/>
  <c r="I704" i="7"/>
  <c r="Q456" i="15" s="1"/>
  <c r="BB10" i="7"/>
  <c r="AA369" i="15" s="1"/>
  <c r="AE369" i="15"/>
  <c r="AC369" i="15" s="1"/>
  <c r="AE449" i="15"/>
  <c r="AC449" i="15" s="1"/>
  <c r="BB690" i="7"/>
  <c r="AA449" i="15" s="1"/>
  <c r="AE551" i="15"/>
  <c r="AC551" i="15" s="1"/>
  <c r="BB1355" i="7"/>
  <c r="AA551" i="15" s="1"/>
  <c r="U554" i="15"/>
  <c r="AB427" i="15"/>
  <c r="BB692" i="7"/>
  <c r="AA450" i="15" s="1"/>
  <c r="AE450" i="15"/>
  <c r="AC450" i="15" s="1"/>
  <c r="AE372" i="15"/>
  <c r="AC372" i="15" s="1"/>
  <c r="BB13" i="7"/>
  <c r="AA372" i="15" s="1"/>
  <c r="L525" i="7"/>
  <c r="O430" i="15" s="1"/>
  <c r="W430" i="15" s="1"/>
  <c r="I430" i="15"/>
  <c r="I10" i="15"/>
  <c r="BD30" i="3"/>
  <c r="BB30" i="3" s="1"/>
  <c r="AA32" i="15" s="1"/>
  <c r="BD26" i="3"/>
  <c r="I34" i="15"/>
  <c r="I17" i="15"/>
  <c r="DI11" i="2"/>
  <c r="DG11" i="2" s="1"/>
  <c r="AA667" i="15" s="1"/>
  <c r="Q210" i="6"/>
  <c r="Q211" i="6"/>
  <c r="X727" i="6" s="1"/>
  <c r="Q212" i="6"/>
  <c r="Q215" i="6"/>
  <c r="Q213" i="6"/>
  <c r="Q214" i="6"/>
  <c r="Q216" i="6"/>
  <c r="Q217" i="6"/>
  <c r="Z143" i="15"/>
  <c r="BB157" i="6"/>
  <c r="AA144" i="15" s="1"/>
  <c r="BB166" i="6"/>
  <c r="AA150" i="15" s="1"/>
  <c r="BB163" i="6"/>
  <c r="AA148" i="15" s="1"/>
  <c r="Z267" i="15"/>
  <c r="Z192" i="15"/>
  <c r="Z305" i="15"/>
  <c r="P278" i="15"/>
  <c r="W278" i="15" s="1"/>
  <c r="Z292" i="15"/>
  <c r="I678" i="15"/>
  <c r="I22" i="2"/>
  <c r="O678" i="15" s="1"/>
  <c r="W678" i="15" s="1"/>
  <c r="V678" i="15" s="1"/>
  <c r="U678" i="15" s="1"/>
  <c r="AE672" i="15"/>
  <c r="AC672" i="15" s="1"/>
  <c r="I672" i="15"/>
  <c r="I16" i="2"/>
  <c r="O672" i="15" s="1"/>
  <c r="W672" i="15" s="1"/>
  <c r="V672" i="15" s="1"/>
  <c r="U672" i="15" s="1"/>
  <c r="I11" i="2"/>
  <c r="O667" i="15" s="1"/>
  <c r="V667" i="15" s="1"/>
  <c r="U667" i="15" s="1"/>
  <c r="I31" i="2"/>
  <c r="O687" i="15" s="1"/>
  <c r="W687" i="15" s="1"/>
  <c r="V687" i="15" s="1"/>
  <c r="U687" i="15" s="1"/>
  <c r="I15" i="2"/>
  <c r="O671" i="15" s="1"/>
  <c r="W671" i="15" s="1"/>
  <c r="V671" i="15" s="1"/>
  <c r="U671" i="15" s="1"/>
  <c r="DI22" i="2"/>
  <c r="AE676" i="15"/>
  <c r="AC676" i="15" s="1"/>
  <c r="DG20" i="2"/>
  <c r="AA676" i="15" s="1"/>
  <c r="AE679" i="15"/>
  <c r="AC679" i="15" s="1"/>
  <c r="DG23" i="2"/>
  <c r="AA679" i="15" s="1"/>
  <c r="I666" i="15"/>
  <c r="I10" i="2"/>
  <c r="O666" i="15" s="1"/>
  <c r="V666" i="15" s="1"/>
  <c r="U666" i="15" s="1"/>
  <c r="I13" i="2"/>
  <c r="O669" i="15" s="1"/>
  <c r="V669" i="15" s="1"/>
  <c r="U669" i="15" s="1"/>
  <c r="I669" i="15"/>
  <c r="DI21" i="2"/>
  <c r="DI28" i="2"/>
  <c r="I24" i="2"/>
  <c r="O680" i="15" s="1"/>
  <c r="I28" i="2"/>
  <c r="O684" i="15" s="1"/>
  <c r="W684" i="15" s="1"/>
  <c r="V684" i="15" s="1"/>
  <c r="U684" i="15" s="1"/>
  <c r="I21" i="2"/>
  <c r="O677" i="15" s="1"/>
  <c r="W677" i="15" s="1"/>
  <c r="V677" i="15" s="1"/>
  <c r="U677" i="15" s="1"/>
  <c r="DI25" i="2"/>
  <c r="DG25" i="2" s="1"/>
  <c r="AA681" i="15" s="1"/>
  <c r="I23" i="2"/>
  <c r="O679" i="15" s="1"/>
  <c r="U679" i="15" s="1"/>
  <c r="I679" i="15"/>
  <c r="DG12" i="2"/>
  <c r="AA668" i="15" s="1"/>
  <c r="AE668" i="15"/>
  <c r="AC668" i="15" s="1"/>
  <c r="I18" i="2"/>
  <c r="O674" i="15" s="1"/>
  <c r="W674" i="15" s="1"/>
  <c r="V674" i="15" s="1"/>
  <c r="U674" i="15" s="1"/>
  <c r="DI10" i="2"/>
  <c r="I676" i="15"/>
  <c r="I20" i="2"/>
  <c r="O676" i="15" s="1"/>
  <c r="W676" i="15" s="1"/>
  <c r="V676" i="15" s="1"/>
  <c r="U676" i="15" s="1"/>
  <c r="DI24" i="2"/>
  <c r="DI13" i="2"/>
  <c r="DI18" i="2"/>
  <c r="I668" i="15"/>
  <c r="I12" i="2"/>
  <c r="O668" i="15" s="1"/>
  <c r="V668" i="15" s="1"/>
  <c r="U668" i="15" s="1"/>
  <c r="I682" i="15"/>
  <c r="I26" i="2"/>
  <c r="O682" i="15" s="1"/>
  <c r="V682" i="15" s="1"/>
  <c r="U682" i="15" s="1"/>
  <c r="P267" i="15"/>
  <c r="W267" i="15" s="1"/>
  <c r="O260" i="15"/>
  <c r="W260" i="15" s="1"/>
  <c r="P310" i="15"/>
  <c r="W310" i="15" s="1"/>
  <c r="P220" i="15"/>
  <c r="W220" i="15" s="1"/>
  <c r="P289" i="15"/>
  <c r="W289" i="15" s="1"/>
  <c r="O273" i="15"/>
  <c r="W273" i="15" s="1"/>
  <c r="O310" i="15"/>
  <c r="O217" i="15"/>
  <c r="O330" i="15"/>
  <c r="W330" i="15" s="1"/>
  <c r="O329" i="15"/>
  <c r="W329" i="15" s="1"/>
  <c r="Z237" i="15"/>
  <c r="AC208" i="15"/>
  <c r="AD220" i="15"/>
  <c r="O286" i="15"/>
  <c r="AD227" i="15"/>
  <c r="AD291" i="15"/>
  <c r="AD237" i="15"/>
  <c r="AC272" i="15"/>
  <c r="Z268" i="15"/>
  <c r="Z206" i="15"/>
  <c r="AC327" i="15"/>
  <c r="P307" i="15"/>
  <c r="W307" i="15" s="1"/>
  <c r="AD287" i="15"/>
  <c r="Z297" i="15"/>
  <c r="O303" i="15"/>
  <c r="Z270" i="15"/>
  <c r="O268" i="15"/>
  <c r="Z271" i="15"/>
  <c r="O216" i="15"/>
  <c r="AB246" i="15"/>
  <c r="O261" i="15"/>
  <c r="W261" i="15" s="1"/>
  <c r="O306" i="15"/>
  <c r="O226" i="15"/>
  <c r="P218" i="15"/>
  <c r="W218" i="15" s="1"/>
  <c r="F161" i="6"/>
  <c r="BD161" i="6" s="1"/>
  <c r="AG146" i="15" s="1"/>
  <c r="AD146" i="15" s="1"/>
  <c r="K756" i="6"/>
  <c r="J756" i="6" s="1"/>
  <c r="K160" i="6" s="1"/>
  <c r="BE160" i="6" s="1"/>
  <c r="P285" i="15"/>
  <c r="W285" i="15" s="1"/>
  <c r="AD315" i="15"/>
  <c r="Z296" i="15"/>
  <c r="I316" i="15"/>
  <c r="AC273" i="15"/>
  <c r="P258" i="15"/>
  <c r="W258" i="15" s="1"/>
  <c r="O215" i="15"/>
  <c r="W215" i="15" s="1"/>
  <c r="AC332" i="15"/>
  <c r="Z285" i="15"/>
  <c r="P295" i="15"/>
  <c r="W295" i="15" s="1"/>
  <c r="AB281" i="15"/>
  <c r="BD145" i="6"/>
  <c r="AE136" i="15" s="1"/>
  <c r="AC136" i="15" s="1"/>
  <c r="J760" i="6"/>
  <c r="K164" i="6" s="1"/>
  <c r="BE164" i="6" s="1"/>
  <c r="L174" i="6"/>
  <c r="I145" i="6"/>
  <c r="Q136" i="15" s="1"/>
  <c r="W136" i="15" s="1"/>
  <c r="F179" i="6"/>
  <c r="BD179" i="6" s="1"/>
  <c r="AG158" i="15" s="1"/>
  <c r="AD158" i="15" s="1"/>
  <c r="K852" i="6"/>
  <c r="P171" i="15"/>
  <c r="W171" i="15" s="1"/>
  <c r="X189" i="15"/>
  <c r="Z189" i="15" s="1"/>
  <c r="M172" i="15"/>
  <c r="J172" i="15" s="1"/>
  <c r="BD806" i="6"/>
  <c r="AG172" i="15" s="1"/>
  <c r="AD172" i="15" s="1"/>
  <c r="BD822" i="6"/>
  <c r="AE180" i="15" s="1"/>
  <c r="W120" i="15"/>
  <c r="O159" i="15"/>
  <c r="I1427" i="6"/>
  <c r="S201" i="15" s="1"/>
  <c r="J201" i="15"/>
  <c r="O201" i="15"/>
  <c r="K182" i="15"/>
  <c r="I175" i="15"/>
  <c r="I812" i="6"/>
  <c r="Q175" i="15" s="1"/>
  <c r="O175" i="15" s="1"/>
  <c r="AB148" i="15"/>
  <c r="BB139" i="6"/>
  <c r="AA132" i="15" s="1"/>
  <c r="I190" i="6"/>
  <c r="Q166" i="15" s="1"/>
  <c r="W166" i="15" s="1"/>
  <c r="BD190" i="6"/>
  <c r="AE166" i="15" s="1"/>
  <c r="AC166" i="15" s="1"/>
  <c r="AB144" i="15"/>
  <c r="O170" i="15"/>
  <c r="W170" i="15" s="1"/>
  <c r="F827" i="6"/>
  <c r="I831" i="6"/>
  <c r="R184" i="15" s="1"/>
  <c r="J1183" i="6"/>
  <c r="X1297" i="6"/>
  <c r="BD831" i="6"/>
  <c r="AF184" i="15" s="1"/>
  <c r="AC201" i="15"/>
  <c r="BD172" i="6"/>
  <c r="AE154" i="15" s="1"/>
  <c r="AC154" i="15" s="1"/>
  <c r="K717" i="6"/>
  <c r="I187" i="6"/>
  <c r="Q164" i="15" s="1"/>
  <c r="O164" i="15" s="1"/>
  <c r="K152" i="15"/>
  <c r="O135" i="15"/>
  <c r="BD169" i="6"/>
  <c r="AE152" i="15" s="1"/>
  <c r="AC152" i="15" s="1"/>
  <c r="BD151" i="6"/>
  <c r="AE140" i="15" s="1"/>
  <c r="AC140" i="15" s="1"/>
  <c r="BD156" i="6"/>
  <c r="AG143" i="15" s="1"/>
  <c r="AD143" i="15" s="1"/>
  <c r="BB135" i="6"/>
  <c r="AA129" i="15" s="1"/>
  <c r="I151" i="6"/>
  <c r="Q140" i="15" s="1"/>
  <c r="O140" i="15" s="1"/>
  <c r="I156" i="6"/>
  <c r="S143" i="15" s="1"/>
  <c r="P143" i="15" s="1"/>
  <c r="W143" i="15" s="1"/>
  <c r="Z119" i="15"/>
  <c r="O294" i="15"/>
  <c r="P282" i="15"/>
  <c r="W282" i="15" s="1"/>
  <c r="O246" i="15"/>
  <c r="W246" i="15" s="1"/>
  <c r="O205" i="15"/>
  <c r="O206" i="15"/>
  <c r="O316" i="15"/>
  <c r="P298" i="15"/>
  <c r="W298" i="15" s="1"/>
  <c r="Z220" i="15"/>
  <c r="O284" i="15"/>
  <c r="AD285" i="15"/>
  <c r="J313" i="15"/>
  <c r="O272" i="15"/>
  <c r="W272" i="15" s="1"/>
  <c r="P206" i="15"/>
  <c r="W206" i="15" s="1"/>
  <c r="O253" i="15"/>
  <c r="W253" i="15" s="1"/>
  <c r="AD307" i="15"/>
  <c r="O280" i="15"/>
  <c r="AC329" i="15"/>
  <c r="AD221" i="15"/>
  <c r="AD289" i="15"/>
  <c r="O326" i="15"/>
  <c r="W326" i="15" s="1"/>
  <c r="Z316" i="15"/>
  <c r="O281" i="15"/>
  <c r="P234" i="15"/>
  <c r="W234" i="15" s="1"/>
  <c r="O292" i="15"/>
  <c r="O223" i="15"/>
  <c r="W223" i="15" s="1"/>
  <c r="O258" i="15"/>
  <c r="BD1428" i="6"/>
  <c r="AH201" i="15" s="1"/>
  <c r="J2103" i="6"/>
  <c r="P227" i="15"/>
  <c r="W227" i="15" s="1"/>
  <c r="O194" i="15"/>
  <c r="W194" i="15" s="1"/>
  <c r="J4360" i="6"/>
  <c r="I203" i="15"/>
  <c r="I1428" i="6"/>
  <c r="T201" i="15" s="1"/>
  <c r="O291" i="15"/>
  <c r="Z288" i="15"/>
  <c r="BD4518" i="6"/>
  <c r="AF353" i="15" s="1"/>
  <c r="L356" i="15"/>
  <c r="BD4531" i="6"/>
  <c r="AG358" i="15" s="1"/>
  <c r="O240" i="15"/>
  <c r="W240" i="15" s="1"/>
  <c r="W162" i="15"/>
  <c r="J2682" i="6"/>
  <c r="J2489" i="6"/>
  <c r="AC205" i="15"/>
  <c r="J763" i="6"/>
  <c r="K167" i="6" s="1"/>
  <c r="BE167" i="6" s="1"/>
  <c r="BD826" i="6"/>
  <c r="AE182" i="15" s="1"/>
  <c r="AC218" i="15"/>
  <c r="O327" i="15"/>
  <c r="W327" i="15" s="1"/>
  <c r="O243" i="15"/>
  <c r="W243" i="15" s="1"/>
  <c r="BD14" i="6"/>
  <c r="AE116" i="15" s="1"/>
  <c r="AC116" i="15" s="1"/>
  <c r="L804" i="6"/>
  <c r="AJ172" i="15" s="1"/>
  <c r="BD136" i="6"/>
  <c r="AE130" i="15" s="1"/>
  <c r="AC130" i="15" s="1"/>
  <c r="I50" i="6"/>
  <c r="I51" i="6" s="1"/>
  <c r="I52" i="6" s="1"/>
  <c r="P313" i="15"/>
  <c r="W313" i="15" s="1"/>
  <c r="O282" i="15"/>
  <c r="BD119" i="6"/>
  <c r="AE119" i="15" s="1"/>
  <c r="AC119" i="15" s="1"/>
  <c r="J3053" i="6"/>
  <c r="J747" i="6"/>
  <c r="K151" i="6" s="1"/>
  <c r="BE151" i="6" s="1"/>
  <c r="J4390" i="6"/>
  <c r="J3261" i="6"/>
  <c r="J733" i="6"/>
  <c r="K137" i="6" s="1"/>
  <c r="BE137" i="6" s="1"/>
  <c r="P259" i="15"/>
  <c r="W259" i="15" s="1"/>
  <c r="P216" i="15"/>
  <c r="W216" i="15" s="1"/>
  <c r="O262" i="15"/>
  <c r="O150" i="15"/>
  <c r="J4004" i="6"/>
  <c r="A1860" i="6"/>
  <c r="J2296" i="6"/>
  <c r="Z280" i="15"/>
  <c r="I4518" i="6"/>
  <c r="R353" i="15" s="1"/>
  <c r="P271" i="15"/>
  <c r="W271" i="15" s="1"/>
  <c r="O252" i="15"/>
  <c r="W252" i="15" s="1"/>
  <c r="I136" i="6"/>
  <c r="Q130" i="15" s="1"/>
  <c r="O130" i="15" s="1"/>
  <c r="J3647" i="6"/>
  <c r="Z345" i="15"/>
  <c r="J3454" i="6"/>
  <c r="J2875" i="6"/>
  <c r="AC171" i="15"/>
  <c r="AD297" i="15"/>
  <c r="O302" i="15"/>
  <c r="Z314" i="15"/>
  <c r="O315" i="15"/>
  <c r="J1290" i="6"/>
  <c r="K816" i="6" s="1"/>
  <c r="BE816" i="6" s="1"/>
  <c r="P294" i="15"/>
  <c r="W294" i="15" s="1"/>
  <c r="C1861" i="6"/>
  <c r="A1861" i="6" s="1"/>
  <c r="BD4493" i="6"/>
  <c r="AE345" i="15" s="1"/>
  <c r="BD4541" i="6"/>
  <c r="AE361" i="15" s="1"/>
  <c r="AC361" i="15" s="1"/>
  <c r="BD4491" i="6"/>
  <c r="AG344" i="15" s="1"/>
  <c r="AC199" i="15"/>
  <c r="K755" i="6"/>
  <c r="L344" i="15"/>
  <c r="I344" i="15" s="1"/>
  <c r="J1278" i="6"/>
  <c r="K804" i="6" s="1"/>
  <c r="BE804" i="6" s="1"/>
  <c r="O228" i="15"/>
  <c r="W228" i="15" s="1"/>
  <c r="AD259" i="15"/>
  <c r="O241" i="15"/>
  <c r="W241" i="15" s="1"/>
  <c r="O266" i="15"/>
  <c r="O263" i="15"/>
  <c r="W263" i="15" s="1"/>
  <c r="M351" i="15"/>
  <c r="J351" i="15" s="1"/>
  <c r="C1585" i="6"/>
  <c r="A1585" i="6" s="1"/>
  <c r="AD219" i="15"/>
  <c r="P226" i="15"/>
  <c r="W226" i="15" s="1"/>
  <c r="AC333" i="15"/>
  <c r="BD4511" i="6"/>
  <c r="AG351" i="15" s="1"/>
  <c r="AB248" i="15"/>
  <c r="I115" i="15"/>
  <c r="BD160" i="6"/>
  <c r="AE146" i="15" s="1"/>
  <c r="AC146" i="15" s="1"/>
  <c r="Z152" i="15"/>
  <c r="BB1548" i="6"/>
  <c r="AA208" i="15" s="1"/>
  <c r="O209" i="15"/>
  <c r="W209" i="15" s="1"/>
  <c r="A1782" i="6"/>
  <c r="O322" i="15"/>
  <c r="W165" i="15"/>
  <c r="J1274" i="6"/>
  <c r="K800" i="6" s="1"/>
  <c r="BD4532" i="6"/>
  <c r="AH358" i="15" s="1"/>
  <c r="P237" i="15"/>
  <c r="W237" i="15" s="1"/>
  <c r="BD4463" i="6"/>
  <c r="AG335" i="15" s="1"/>
  <c r="P323" i="15"/>
  <c r="W323" i="15" s="1"/>
  <c r="J3728" i="6"/>
  <c r="Z293" i="15"/>
  <c r="O132" i="15"/>
  <c r="AC328" i="15"/>
  <c r="Z304" i="15"/>
  <c r="AD305" i="15"/>
  <c r="BD13" i="6"/>
  <c r="BB13" i="6" s="1"/>
  <c r="AA115" i="15" s="1"/>
  <c r="I4532" i="6"/>
  <c r="T358" i="15" s="1"/>
  <c r="J210" i="15"/>
  <c r="W153" i="15"/>
  <c r="O299" i="15"/>
  <c r="O199" i="15"/>
  <c r="AD206" i="15"/>
  <c r="AC204" i="15"/>
  <c r="W244" i="15"/>
  <c r="BD147" i="6"/>
  <c r="AG137" i="15" s="1"/>
  <c r="AD137" i="15" s="1"/>
  <c r="O239" i="15"/>
  <c r="W239" i="15" s="1"/>
  <c r="J3772" i="6"/>
  <c r="C1629" i="6"/>
  <c r="BD1433" i="6"/>
  <c r="AE203" i="15" s="1"/>
  <c r="O231" i="15"/>
  <c r="O204" i="15"/>
  <c r="O214" i="15"/>
  <c r="BD4512" i="6"/>
  <c r="AH351" i="15" s="1"/>
  <c r="BD125" i="6"/>
  <c r="AG122" i="15" s="1"/>
  <c r="AD122" i="15" s="1"/>
  <c r="O331" i="15"/>
  <c r="J2373" i="6"/>
  <c r="J2952" i="6"/>
  <c r="BD812" i="6"/>
  <c r="AE175" i="15" s="1"/>
  <c r="AC175" i="15" s="1"/>
  <c r="O277" i="15"/>
  <c r="W277" i="15" s="1"/>
  <c r="N334" i="15"/>
  <c r="J3145" i="6"/>
  <c r="J2180" i="6"/>
  <c r="Z300" i="15"/>
  <c r="J2566" i="6"/>
  <c r="J4158" i="6"/>
  <c r="BB162" i="6"/>
  <c r="AA147" i="15" s="1"/>
  <c r="I202" i="15"/>
  <c r="J1987" i="6"/>
  <c r="I297" i="15"/>
  <c r="Z210" i="15"/>
  <c r="BB1618" i="6"/>
  <c r="AA232" i="15" s="1"/>
  <c r="P284" i="15"/>
  <c r="W284" i="15" s="1"/>
  <c r="J2759" i="6"/>
  <c r="I1433" i="6"/>
  <c r="Q203" i="15" s="1"/>
  <c r="J11" i="6"/>
  <c r="F11" i="6" s="1"/>
  <c r="M11" i="6" s="1"/>
  <c r="O114" i="15" s="1"/>
  <c r="W114" i="15" s="1"/>
  <c r="P286" i="15"/>
  <c r="W286" i="15" s="1"/>
  <c r="P287" i="15"/>
  <c r="W287" i="15" s="1"/>
  <c r="Z278" i="15"/>
  <c r="A1628" i="6"/>
  <c r="O200" i="15"/>
  <c r="I279" i="15"/>
  <c r="BD178" i="6"/>
  <c r="AE158" i="15" s="1"/>
  <c r="AC158" i="15" s="1"/>
  <c r="O311" i="15"/>
  <c r="Z145" i="15"/>
  <c r="P303" i="15"/>
  <c r="W303" i="15" s="1"/>
  <c r="Z155" i="15"/>
  <c r="AD216" i="15"/>
  <c r="Z140" i="15"/>
  <c r="BB1598" i="6"/>
  <c r="AA224" i="15" s="1"/>
  <c r="AC170" i="15"/>
  <c r="Z137" i="15"/>
  <c r="P297" i="15"/>
  <c r="W297" i="15" s="1"/>
  <c r="I125" i="6"/>
  <c r="S122" i="15" s="1"/>
  <c r="P122" i="15" s="1"/>
  <c r="W122" i="15" s="1"/>
  <c r="J3531" i="6"/>
  <c r="O242" i="15"/>
  <c r="AE729" i="15"/>
  <c r="AC729" i="15" s="1"/>
  <c r="DG244" i="2"/>
  <c r="AA729" i="15" s="1"/>
  <c r="AE720" i="15"/>
  <c r="AC720" i="15" s="1"/>
  <c r="DG171" i="2"/>
  <c r="AA720" i="15" s="1"/>
  <c r="I25" i="2"/>
  <c r="O681" i="15" s="1"/>
  <c r="W681" i="15" s="1"/>
  <c r="V681" i="15" s="1"/>
  <c r="U681" i="15" s="1"/>
  <c r="DG645" i="2"/>
  <c r="AA795" i="15" s="1"/>
  <c r="AE795" i="15"/>
  <c r="AC795" i="15" s="1"/>
  <c r="DG200" i="2"/>
  <c r="AA722" i="15" s="1"/>
  <c r="AE722" i="15"/>
  <c r="AC722" i="15" s="1"/>
  <c r="DI15" i="2"/>
  <c r="AE782" i="15"/>
  <c r="AC782" i="15" s="1"/>
  <c r="DG555" i="2"/>
  <c r="AA782" i="15" s="1"/>
  <c r="AE789" i="15"/>
  <c r="AC789" i="15" s="1"/>
  <c r="DG596" i="2"/>
  <c r="DG163" i="2"/>
  <c r="AA712" i="15" s="1"/>
  <c r="AE712" i="15"/>
  <c r="AC712" i="15" s="1"/>
  <c r="AE738" i="15"/>
  <c r="AC738" i="15" s="1"/>
  <c r="DG315" i="2"/>
  <c r="AA738" i="15" s="1"/>
  <c r="W752" i="15"/>
  <c r="V752" i="15" s="1"/>
  <c r="U752" i="15" s="1"/>
  <c r="I683" i="15"/>
  <c r="I27" i="2"/>
  <c r="O683" i="15" s="1"/>
  <c r="V683" i="15" s="1"/>
  <c r="U683" i="15" s="1"/>
  <c r="I670" i="15"/>
  <c r="I14" i="2"/>
  <c r="O670" i="15" s="1"/>
  <c r="W670" i="15" s="1"/>
  <c r="V670" i="15" s="1"/>
  <c r="U670" i="15" s="1"/>
  <c r="AE803" i="15"/>
  <c r="AC803" i="15" s="1"/>
  <c r="DG731" i="2"/>
  <c r="AA803" i="15" s="1"/>
  <c r="DG421" i="2"/>
  <c r="AA752" i="15" s="1"/>
  <c r="AE752" i="15"/>
  <c r="AC752" i="15" s="1"/>
  <c r="DI30" i="2"/>
  <c r="DG98" i="2"/>
  <c r="AA692" i="15" s="1"/>
  <c r="AE692" i="15"/>
  <c r="AC692" i="15" s="1"/>
  <c r="AE769" i="15"/>
  <c r="AC769" i="15" s="1"/>
  <c r="DG523" i="2"/>
  <c r="AA769" i="15" s="1"/>
  <c r="DI31" i="2"/>
  <c r="DG551" i="2"/>
  <c r="AA778" i="15" s="1"/>
  <c r="AE778" i="15"/>
  <c r="AC778" i="15" s="1"/>
  <c r="DG243" i="2"/>
  <c r="AA728" i="15" s="1"/>
  <c r="AE728" i="15"/>
  <c r="AC728" i="15" s="1"/>
  <c r="AE714" i="15"/>
  <c r="AC714" i="15" s="1"/>
  <c r="DG165" i="2"/>
  <c r="AA714" i="15" s="1"/>
  <c r="AE773" i="15"/>
  <c r="AC773" i="15" s="1"/>
  <c r="DG527" i="2"/>
  <c r="AA773" i="15" s="1"/>
  <c r="I30" i="2"/>
  <c r="O686" i="15" s="1"/>
  <c r="V686" i="15" s="1"/>
  <c r="U686" i="15" s="1"/>
  <c r="AE805" i="15"/>
  <c r="AC805" i="15" s="1"/>
  <c r="DG763" i="2"/>
  <c r="AA805" i="15" s="1"/>
  <c r="AE731" i="15"/>
  <c r="AC731" i="15" s="1"/>
  <c r="DG275" i="2"/>
  <c r="AA731" i="15" s="1"/>
  <c r="DG623" i="2"/>
  <c r="AA794" i="15" s="1"/>
  <c r="AE794" i="15"/>
  <c r="AC794" i="15" s="1"/>
  <c r="AE797" i="15"/>
  <c r="AC797" i="15" s="1"/>
  <c r="DG663" i="2"/>
  <c r="DG502" i="2"/>
  <c r="AA767" i="15" s="1"/>
  <c r="AE767" i="15"/>
  <c r="AC767" i="15" s="1"/>
  <c r="DG422" i="2"/>
  <c r="AA753" i="15" s="1"/>
  <c r="AE753" i="15"/>
  <c r="AC753" i="15" s="1"/>
  <c r="DG423" i="2"/>
  <c r="AA754" i="15" s="1"/>
  <c r="AE754" i="15"/>
  <c r="AC754" i="15" s="1"/>
  <c r="AE718" i="15"/>
  <c r="AC718" i="15" s="1"/>
  <c r="DG169" i="2"/>
  <c r="AA718" i="15" s="1"/>
  <c r="I673" i="15"/>
  <c r="I17" i="2"/>
  <c r="O673" i="15" s="1"/>
  <c r="W673" i="15" s="1"/>
  <c r="V673" i="15" s="1"/>
  <c r="U673" i="15" s="1"/>
  <c r="AE781" i="15"/>
  <c r="AC781" i="15" s="1"/>
  <c r="DG554" i="2"/>
  <c r="AA781" i="15" s="1"/>
  <c r="AE779" i="15"/>
  <c r="AC779" i="15" s="1"/>
  <c r="DG552" i="2"/>
  <c r="AA779" i="15" s="1"/>
  <c r="AE810" i="15"/>
  <c r="AC810" i="15" s="1"/>
  <c r="DG815" i="2"/>
  <c r="AA810" i="15" s="1"/>
  <c r="AE739" i="15"/>
  <c r="AC739" i="15" s="1"/>
  <c r="DG333" i="2"/>
  <c r="AA739" i="15" s="1"/>
  <c r="W800" i="15"/>
  <c r="V800" i="15" s="1"/>
  <c r="U800" i="15" s="1"/>
  <c r="AE760" i="15"/>
  <c r="AC760" i="15" s="1"/>
  <c r="DG479" i="2"/>
  <c r="AA760" i="15" s="1"/>
  <c r="I33" i="2"/>
  <c r="O689" i="15" s="1"/>
  <c r="V689" i="15" s="1"/>
  <c r="U689" i="15" s="1"/>
  <c r="DI17" i="2"/>
  <c r="DG167" i="2"/>
  <c r="AA716" i="15" s="1"/>
  <c r="AE716" i="15"/>
  <c r="AC716" i="15" s="1"/>
  <c r="AE777" i="15"/>
  <c r="AC777" i="15" s="1"/>
  <c r="DG550" i="2"/>
  <c r="AA777" i="15" s="1"/>
  <c r="AE774" i="15"/>
  <c r="AC774" i="15" s="1"/>
  <c r="DG528" i="2"/>
  <c r="AA774" i="15" s="1"/>
  <c r="DG799" i="2"/>
  <c r="AA809" i="15" s="1"/>
  <c r="AE809" i="15"/>
  <c r="AC809" i="15" s="1"/>
  <c r="DI27" i="2"/>
  <c r="I665" i="15"/>
  <c r="I9" i="2"/>
  <c r="O665" i="15" s="1"/>
  <c r="V665" i="15" s="1"/>
  <c r="U665" i="15" s="1"/>
  <c r="AE772" i="15"/>
  <c r="AC772" i="15" s="1"/>
  <c r="DG526" i="2"/>
  <c r="AA772" i="15" s="1"/>
  <c r="DG868" i="2"/>
  <c r="AA816" i="15" s="1"/>
  <c r="AE816" i="15"/>
  <c r="AC816" i="15" s="1"/>
  <c r="DG26" i="2"/>
  <c r="AA682" i="15" s="1"/>
  <c r="AE682" i="15"/>
  <c r="AC682" i="15" s="1"/>
  <c r="AE770" i="15"/>
  <c r="AC770" i="15" s="1"/>
  <c r="DG524" i="2"/>
  <c r="AA770" i="15" s="1"/>
  <c r="DG199" i="2"/>
  <c r="AA721" i="15" s="1"/>
  <c r="AE721" i="15"/>
  <c r="AC721" i="15" s="1"/>
  <c r="AE799" i="15"/>
  <c r="AC799" i="15" s="1"/>
  <c r="DG681" i="2"/>
  <c r="DG34" i="2"/>
  <c r="AA690" i="15" s="1"/>
  <c r="AE690" i="15"/>
  <c r="AC690" i="15" s="1"/>
  <c r="DG593" i="2"/>
  <c r="AE786" i="15"/>
  <c r="AC786" i="15" s="1"/>
  <c r="AE766" i="15"/>
  <c r="AC766" i="15" s="1"/>
  <c r="DG501" i="2"/>
  <c r="AA766" i="15" s="1"/>
  <c r="DG503" i="2"/>
  <c r="AA768" i="15" s="1"/>
  <c r="AE768" i="15"/>
  <c r="AC768" i="15" s="1"/>
  <c r="AE798" i="15"/>
  <c r="AC798" i="15" s="1"/>
  <c r="DG664" i="2"/>
  <c r="AE717" i="15"/>
  <c r="AC717" i="15" s="1"/>
  <c r="DG168" i="2"/>
  <c r="AA717" i="15" s="1"/>
  <c r="DI33" i="2"/>
  <c r="I675" i="15"/>
  <c r="I19" i="2"/>
  <c r="O675" i="15" s="1"/>
  <c r="W675" i="15" s="1"/>
  <c r="V675" i="15" s="1"/>
  <c r="U675" i="15" s="1"/>
  <c r="AE763" i="15"/>
  <c r="AC763" i="15" s="1"/>
  <c r="DG482" i="2"/>
  <c r="AA763" i="15" s="1"/>
  <c r="AE796" i="15"/>
  <c r="AC796" i="15" s="1"/>
  <c r="DG646" i="2"/>
  <c r="AE764" i="15"/>
  <c r="AC764" i="15" s="1"/>
  <c r="DG499" i="2"/>
  <c r="AA764" i="15" s="1"/>
  <c r="AE793" i="15"/>
  <c r="AC793" i="15" s="1"/>
  <c r="DG622" i="2"/>
  <c r="AA793" i="15" s="1"/>
  <c r="AE713" i="15"/>
  <c r="AC713" i="15" s="1"/>
  <c r="DG164" i="2"/>
  <c r="AA713" i="15" s="1"/>
  <c r="I32" i="2"/>
  <c r="O688" i="15" s="1"/>
  <c r="V688" i="15" s="1"/>
  <c r="U688" i="15" s="1"/>
  <c r="I688" i="15"/>
  <c r="AE756" i="15"/>
  <c r="AC756" i="15" s="1"/>
  <c r="DG444" i="2"/>
  <c r="AA756" i="15" s="1"/>
  <c r="AE755" i="15"/>
  <c r="AC755" i="15" s="1"/>
  <c r="DG424" i="2"/>
  <c r="AA755" i="15" s="1"/>
  <c r="AE761" i="15"/>
  <c r="AC761" i="15" s="1"/>
  <c r="DG480" i="2"/>
  <c r="AA761" i="15" s="1"/>
  <c r="DG575" i="2"/>
  <c r="AA783" i="15" s="1"/>
  <c r="AE783" i="15"/>
  <c r="AC783" i="15" s="1"/>
  <c r="BD4469" i="6"/>
  <c r="AE337" i="15" s="1"/>
  <c r="J2540" i="6"/>
  <c r="BD4492" i="6"/>
  <c r="AH344" i="15" s="1"/>
  <c r="BD4468" i="6"/>
  <c r="AH336" i="15" s="1"/>
  <c r="J3943" i="6"/>
  <c r="I296" i="15"/>
  <c r="P316" i="15"/>
  <c r="W316" i="15" s="1"/>
  <c r="Z122" i="15"/>
  <c r="P293" i="15"/>
  <c r="W293" i="15" s="1"/>
  <c r="A1799" i="6"/>
  <c r="O174" i="15"/>
  <c r="W174" i="15" s="1"/>
  <c r="P268" i="15"/>
  <c r="W268" i="15" s="1"/>
  <c r="I109" i="6"/>
  <c r="O15" i="6" s="1"/>
  <c r="BE15" i="6" s="1"/>
  <c r="AB150" i="15"/>
  <c r="J3720" i="6"/>
  <c r="X4108" i="6"/>
  <c r="I103" i="6"/>
  <c r="O9" i="6" s="1"/>
  <c r="BE9" i="6" s="1"/>
  <c r="X179" i="15"/>
  <c r="Z179" i="15" s="1"/>
  <c r="Z226" i="15"/>
  <c r="W126" i="15"/>
  <c r="J4106" i="6"/>
  <c r="I4468" i="6"/>
  <c r="T336" i="15" s="1"/>
  <c r="Z234" i="15"/>
  <c r="O207" i="15"/>
  <c r="W207" i="15" s="1"/>
  <c r="P210" i="15"/>
  <c r="W210" i="15" s="1"/>
  <c r="BD1427" i="6"/>
  <c r="AG201" i="15" s="1"/>
  <c r="BB52" i="5"/>
  <c r="AA78" i="15" s="1"/>
  <c r="AE78" i="15"/>
  <c r="AC78" i="15" s="1"/>
  <c r="AE98" i="15"/>
  <c r="AC98" i="15" s="1"/>
  <c r="BB262" i="5"/>
  <c r="AA98" i="15" s="1"/>
  <c r="AE74" i="15"/>
  <c r="AC74" i="15" s="1"/>
  <c r="BB48" i="5"/>
  <c r="AA74" i="15" s="1"/>
  <c r="BB54" i="5"/>
  <c r="AA80" i="15" s="1"/>
  <c r="AE80" i="15"/>
  <c r="AC80" i="15" s="1"/>
  <c r="I81" i="15"/>
  <c r="I55" i="5"/>
  <c r="O81" i="15" s="1"/>
  <c r="W81" i="15" s="1"/>
  <c r="I50" i="5"/>
  <c r="O76" i="15" s="1"/>
  <c r="W76" i="15" s="1"/>
  <c r="I76" i="15"/>
  <c r="I262" i="5"/>
  <c r="O98" i="15" s="1"/>
  <c r="V98" i="15" s="1"/>
  <c r="I98" i="15"/>
  <c r="I260" i="5"/>
  <c r="O96" i="15" s="1"/>
  <c r="V96" i="15" s="1"/>
  <c r="I96" i="15"/>
  <c r="BD260" i="5"/>
  <c r="I48" i="5"/>
  <c r="O74" i="15" s="1"/>
  <c r="W74" i="15" s="1"/>
  <c r="I74" i="15"/>
  <c r="I75" i="15"/>
  <c r="I49" i="5"/>
  <c r="O75" i="15" s="1"/>
  <c r="W75" i="15" s="1"/>
  <c r="I80" i="15"/>
  <c r="I54" i="5"/>
  <c r="O80" i="15" s="1"/>
  <c r="W80" i="15" s="1"/>
  <c r="BD55" i="5"/>
  <c r="BD49" i="5"/>
  <c r="BB51" i="5"/>
  <c r="AA77" i="15" s="1"/>
  <c r="AE77" i="15"/>
  <c r="AC77" i="15" s="1"/>
  <c r="BB261" i="5"/>
  <c r="AA97" i="15" s="1"/>
  <c r="AE97" i="15"/>
  <c r="AC97" i="15" s="1"/>
  <c r="I308" i="5"/>
  <c r="O106" i="15" s="1"/>
  <c r="V106" i="15" s="1"/>
  <c r="I106" i="15"/>
  <c r="AE110" i="15"/>
  <c r="AC110" i="15" s="1"/>
  <c r="BB339" i="5"/>
  <c r="AA110" i="15" s="1"/>
  <c r="BB263" i="5"/>
  <c r="AA99" i="15" s="1"/>
  <c r="AE99" i="15"/>
  <c r="AC99" i="15" s="1"/>
  <c r="I78" i="15"/>
  <c r="I52" i="5"/>
  <c r="O78" i="15" s="1"/>
  <c r="W78" i="15" s="1"/>
  <c r="BD308" i="5"/>
  <c r="P172" i="15"/>
  <c r="W172" i="15" s="1"/>
  <c r="P308" i="15"/>
  <c r="W308" i="15" s="1"/>
  <c r="AD235" i="15"/>
  <c r="P344" i="15"/>
  <c r="W344" i="15" s="1"/>
  <c r="Z258" i="15"/>
  <c r="I4541" i="6"/>
  <c r="Q361" i="15" s="1"/>
  <c r="K361" i="15"/>
  <c r="Z313" i="15"/>
  <c r="P301" i="15"/>
  <c r="W301" i="15" s="1"/>
  <c r="I112" i="15"/>
  <c r="P290" i="15"/>
  <c r="W290" i="15" s="1"/>
  <c r="J4345" i="6"/>
  <c r="J3959" i="6"/>
  <c r="A1815" i="6"/>
  <c r="M125" i="15"/>
  <c r="J4344" i="6"/>
  <c r="I129" i="6"/>
  <c r="S125" i="15" s="1"/>
  <c r="P125" i="15" s="1"/>
  <c r="W125" i="15" s="1"/>
  <c r="O333" i="15"/>
  <c r="W333" i="15" s="1"/>
  <c r="P300" i="15"/>
  <c r="W300" i="15" s="1"/>
  <c r="P212" i="15"/>
  <c r="W212" i="15" s="1"/>
  <c r="J2659" i="6"/>
  <c r="A1814" i="6"/>
  <c r="J3431" i="6"/>
  <c r="J3624" i="6"/>
  <c r="BD1431" i="6"/>
  <c r="AG202" i="15" s="1"/>
  <c r="W147" i="15"/>
  <c r="I138" i="6"/>
  <c r="S131" i="15" s="1"/>
  <c r="P131" i="15" s="1"/>
  <c r="W131" i="15" s="1"/>
  <c r="J3958" i="6"/>
  <c r="O888" i="6"/>
  <c r="J2080" i="6"/>
  <c r="L364" i="15"/>
  <c r="O195" i="15"/>
  <c r="W195" i="15" s="1"/>
  <c r="BD138" i="6"/>
  <c r="AG131" i="15" s="1"/>
  <c r="AD131" i="15" s="1"/>
  <c r="BB1568" i="6"/>
  <c r="AA215" i="15" s="1"/>
  <c r="Z308" i="15"/>
  <c r="Z236" i="15"/>
  <c r="O141" i="15"/>
  <c r="AB190" i="15"/>
  <c r="BD4470" i="6"/>
  <c r="AF337" i="15" s="1"/>
  <c r="O283" i="15"/>
  <c r="W283" i="15" s="1"/>
  <c r="O265" i="15"/>
  <c r="W265" i="15" s="1"/>
  <c r="P302" i="15"/>
  <c r="W302" i="15" s="1"/>
  <c r="I4494" i="6"/>
  <c r="R345" i="15" s="1"/>
  <c r="O249" i="15"/>
  <c r="W249" i="15" s="1"/>
  <c r="BD4487" i="6"/>
  <c r="AG343" i="15" s="1"/>
  <c r="J769" i="6"/>
  <c r="K173" i="6" s="1"/>
  <c r="BE173" i="6" s="1"/>
  <c r="P311" i="15"/>
  <c r="W311" i="15" s="1"/>
  <c r="O212" i="15"/>
  <c r="BD4467" i="6"/>
  <c r="AG336" i="15" s="1"/>
  <c r="J772" i="6"/>
  <c r="K176" i="6" s="1"/>
  <c r="BE176" i="6" s="1"/>
  <c r="O307" i="15"/>
  <c r="AC299" i="15"/>
  <c r="O196" i="15"/>
  <c r="W196" i="15" s="1"/>
  <c r="BD4464" i="6"/>
  <c r="AH335" i="15" s="1"/>
  <c r="O251" i="15"/>
  <c r="W251" i="15" s="1"/>
  <c r="I4489" i="6"/>
  <c r="Q344" i="15" s="1"/>
  <c r="O344" i="15" s="1"/>
  <c r="I4520" i="6"/>
  <c r="T353" i="15" s="1"/>
  <c r="BD4529" i="6"/>
  <c r="AE358" i="15" s="1"/>
  <c r="AC358" i="15" s="1"/>
  <c r="BD4517" i="6"/>
  <c r="AE353" i="15" s="1"/>
  <c r="O287" i="15"/>
  <c r="O300" i="15"/>
  <c r="F152" i="6"/>
  <c r="BD152" i="6" s="1"/>
  <c r="AG140" i="15" s="1"/>
  <c r="AD140" i="15" s="1"/>
  <c r="O238" i="15"/>
  <c r="W238" i="15" s="1"/>
  <c r="BD1432" i="6"/>
  <c r="AH202" i="15" s="1"/>
  <c r="O235" i="15"/>
  <c r="K1301" i="6"/>
  <c r="J1301" i="6" s="1"/>
  <c r="K838" i="6" s="1"/>
  <c r="P291" i="15"/>
  <c r="W291" i="15" s="1"/>
  <c r="K180" i="15"/>
  <c r="I353" i="15"/>
  <c r="AD278" i="15"/>
  <c r="I172" i="6"/>
  <c r="Q154" i="15" s="1"/>
  <c r="Z284" i="15"/>
  <c r="I119" i="6"/>
  <c r="Q119" i="15" s="1"/>
  <c r="O119" i="15" s="1"/>
  <c r="O248" i="15"/>
  <c r="W248" i="15" s="1"/>
  <c r="BB153" i="6"/>
  <c r="AA141" i="15" s="1"/>
  <c r="BD4457" i="6"/>
  <c r="AE334" i="15" s="1"/>
  <c r="AC334" i="15" s="1"/>
  <c r="J2930" i="6"/>
  <c r="J3632" i="6"/>
  <c r="X4100" i="6"/>
  <c r="X4064" i="6"/>
  <c r="O274" i="15"/>
  <c r="W274" i="15" s="1"/>
  <c r="I116" i="15"/>
  <c r="O269" i="15"/>
  <c r="A1899" i="6"/>
  <c r="AD323" i="15"/>
  <c r="M16" i="6"/>
  <c r="P117" i="15" s="1"/>
  <c r="J258" i="15"/>
  <c r="O171" i="15"/>
  <c r="BB130" i="6"/>
  <c r="AA126" i="15" s="1"/>
  <c r="AC195" i="15"/>
  <c r="J1267" i="6"/>
  <c r="K793" i="6" s="1"/>
  <c r="A1609" i="6"/>
  <c r="P306" i="15"/>
  <c r="W306" i="15" s="1"/>
  <c r="O323" i="15"/>
  <c r="Z151" i="15"/>
  <c r="O319" i="15"/>
  <c r="W319" i="15" s="1"/>
  <c r="P204" i="15"/>
  <c r="W204" i="15" s="1"/>
  <c r="Z306" i="15"/>
  <c r="Z310" i="15"/>
  <c r="J2281" i="6"/>
  <c r="J363" i="15"/>
  <c r="F134" i="6"/>
  <c r="BD134" i="6" s="1"/>
  <c r="AG128" i="15" s="1"/>
  <c r="AD128" i="15" s="1"/>
  <c r="J3753" i="6"/>
  <c r="O308" i="15"/>
  <c r="Z176" i="15"/>
  <c r="O332" i="15"/>
  <c r="W332" i="15" s="1"/>
  <c r="Z294" i="15"/>
  <c r="P217" i="15"/>
  <c r="W217" i="15" s="1"/>
  <c r="Z302" i="15"/>
  <c r="AC330" i="15"/>
  <c r="P299" i="15"/>
  <c r="W299" i="15" s="1"/>
  <c r="AC173" i="15"/>
  <c r="J2667" i="6"/>
  <c r="C1831" i="6"/>
  <c r="J2088" i="6"/>
  <c r="A1830" i="6"/>
  <c r="J2860" i="6"/>
  <c r="J3974" i="6"/>
  <c r="J3439" i="6"/>
  <c r="I178" i="6"/>
  <c r="Q158" i="15" s="1"/>
  <c r="O158" i="15" s="1"/>
  <c r="K158" i="15"/>
  <c r="K124" i="15"/>
  <c r="I124" i="15" s="1"/>
  <c r="I127" i="6"/>
  <c r="Q124" i="15" s="1"/>
  <c r="O317" i="15"/>
  <c r="W317" i="15" s="1"/>
  <c r="AB249" i="15"/>
  <c r="F9" i="6"/>
  <c r="M9" i="6" s="1"/>
  <c r="O113" i="15" s="1"/>
  <c r="I1431" i="6"/>
  <c r="S202" i="15" s="1"/>
  <c r="AD217" i="15"/>
  <c r="O197" i="15"/>
  <c r="W197" i="15" s="1"/>
  <c r="P269" i="15"/>
  <c r="W269" i="15" s="1"/>
  <c r="W116" i="15"/>
  <c r="J4043" i="6"/>
  <c r="O168" i="15"/>
  <c r="AC215" i="15"/>
  <c r="O255" i="15"/>
  <c r="W255" i="15" s="1"/>
  <c r="P205" i="15"/>
  <c r="W205" i="15" s="1"/>
  <c r="P315" i="15"/>
  <c r="W315" i="15" s="1"/>
  <c r="AC213" i="15"/>
  <c r="Y1297" i="6"/>
  <c r="O298" i="15"/>
  <c r="BD4483" i="6"/>
  <c r="AG342" i="15" s="1"/>
  <c r="AD342" i="15" s="1"/>
  <c r="BD4461" i="6"/>
  <c r="AE335" i="15" s="1"/>
  <c r="I4544" i="6"/>
  <c r="T361" i="15" s="1"/>
  <c r="O230" i="15"/>
  <c r="W230" i="15" s="1"/>
  <c r="P280" i="15"/>
  <c r="W280" i="15" s="1"/>
  <c r="O275" i="15"/>
  <c r="BB808" i="6"/>
  <c r="AA173" i="15" s="1"/>
  <c r="Z290" i="15"/>
  <c r="O321" i="15"/>
  <c r="W321" i="15" s="1"/>
  <c r="BB1321" i="6"/>
  <c r="AA195" i="15" s="1"/>
  <c r="BD4485" i="6"/>
  <c r="AE343" i="15" s="1"/>
  <c r="AC343" i="15" s="1"/>
  <c r="I823" i="6"/>
  <c r="R180" i="15" s="1"/>
  <c r="J202" i="15"/>
  <c r="Z266" i="15"/>
  <c r="O325" i="15"/>
  <c r="W325" i="15" s="1"/>
  <c r="M18" i="6"/>
  <c r="P118" i="15" s="1"/>
  <c r="X181" i="15"/>
  <c r="Z181" i="15" s="1"/>
  <c r="BC824" i="6"/>
  <c r="AC212" i="15"/>
  <c r="O173" i="15"/>
  <c r="W173" i="15" s="1"/>
  <c r="BD4527" i="6"/>
  <c r="AE357" i="15" s="1"/>
  <c r="AC357" i="15" s="1"/>
  <c r="O229" i="15"/>
  <c r="W229" i="15" s="1"/>
  <c r="A1712" i="6"/>
  <c r="C1713" i="6"/>
  <c r="J2029" i="6"/>
  <c r="J3573" i="6"/>
  <c r="J2994" i="6"/>
  <c r="BB1564" i="6"/>
  <c r="AA213" i="15" s="1"/>
  <c r="P305" i="15"/>
  <c r="W305" i="15" s="1"/>
  <c r="BB1329" i="6"/>
  <c r="AA199" i="15" s="1"/>
  <c r="O245" i="15"/>
  <c r="O314" i="15"/>
  <c r="I4472" i="6"/>
  <c r="T337" i="15" s="1"/>
  <c r="K134" i="15"/>
  <c r="I142" i="6"/>
  <c r="Q134" i="15" s="1"/>
  <c r="O134" i="15" s="1"/>
  <c r="O234" i="15"/>
  <c r="AB178" i="15"/>
  <c r="O227" i="15"/>
  <c r="I323" i="15"/>
  <c r="BD4539" i="6"/>
  <c r="AG360" i="15" s="1"/>
  <c r="AD360" i="15" s="1"/>
  <c r="Z171" i="15"/>
  <c r="I177" i="6"/>
  <c r="S157" i="15" s="1"/>
  <c r="P157" i="15" s="1"/>
  <c r="W157" i="15" s="1"/>
  <c r="K178" i="15"/>
  <c r="I178" i="15" s="1"/>
  <c r="I820" i="6"/>
  <c r="Q178" i="15" s="1"/>
  <c r="O178" i="15" s="1"/>
  <c r="W178" i="15" s="1"/>
  <c r="P219" i="15"/>
  <c r="W219" i="15" s="1"/>
  <c r="BB126" i="6"/>
  <c r="AA123" i="15" s="1"/>
  <c r="AE123" i="15"/>
  <c r="AC123" i="15" s="1"/>
  <c r="O123" i="15"/>
  <c r="W123" i="15"/>
  <c r="BD1430" i="6"/>
  <c r="AF202" i="15" s="1"/>
  <c r="BC818" i="6"/>
  <c r="X177" i="15"/>
  <c r="I181" i="6"/>
  <c r="Q160" i="15" s="1"/>
  <c r="K160" i="15"/>
  <c r="I160" i="15" s="1"/>
  <c r="W111" i="6"/>
  <c r="Z105" i="6"/>
  <c r="Y103" i="6"/>
  <c r="AA109" i="6"/>
  <c r="Y105" i="6"/>
  <c r="AA103" i="6"/>
  <c r="W105" i="6"/>
  <c r="Z109" i="6"/>
  <c r="W103" i="6"/>
  <c r="Z111" i="6"/>
  <c r="Z103" i="6"/>
  <c r="Y109" i="6"/>
  <c r="X111" i="6"/>
  <c r="AA111" i="6"/>
  <c r="Y674" i="7"/>
  <c r="X103" i="6"/>
  <c r="AA105" i="6"/>
  <c r="W109" i="6"/>
  <c r="Y671" i="7"/>
  <c r="X109" i="6"/>
  <c r="X105" i="6"/>
  <c r="Y111" i="6"/>
  <c r="J3462" i="6"/>
  <c r="A1876" i="6"/>
  <c r="J2883" i="6"/>
  <c r="J4020" i="6"/>
  <c r="C1877" i="6"/>
  <c r="J4406" i="6"/>
  <c r="J2690" i="6"/>
  <c r="J3076" i="6"/>
  <c r="J2304" i="6"/>
  <c r="J3269" i="6"/>
  <c r="J2497" i="6"/>
  <c r="J3655" i="6"/>
  <c r="J2111" i="6"/>
  <c r="BD187" i="6"/>
  <c r="AE164" i="15" s="1"/>
  <c r="AC164" i="15" s="1"/>
  <c r="J754" i="6"/>
  <c r="K158" i="6" s="1"/>
  <c r="BE158" i="6" s="1"/>
  <c r="I133" i="6"/>
  <c r="Q128" i="15" s="1"/>
  <c r="O128" i="15" s="1"/>
  <c r="K128" i="15"/>
  <c r="K364" i="15"/>
  <c r="I4549" i="6"/>
  <c r="I817" i="6"/>
  <c r="S176" i="15" s="1"/>
  <c r="P176" i="15" s="1"/>
  <c r="W176" i="15" s="1"/>
  <c r="M176" i="15"/>
  <c r="J176" i="15" s="1"/>
  <c r="Y1293" i="6"/>
  <c r="Y1178" i="6"/>
  <c r="Y1179" i="6" s="1"/>
  <c r="I275" i="15"/>
  <c r="I195" i="15"/>
  <c r="K335" i="15"/>
  <c r="AD286" i="15"/>
  <c r="AB182" i="15"/>
  <c r="L120" i="6"/>
  <c r="K716" i="6"/>
  <c r="I229" i="15"/>
  <c r="O210" i="15"/>
  <c r="O278" i="15"/>
  <c r="I1429" i="6"/>
  <c r="Q202" i="15" s="1"/>
  <c r="M7" i="6"/>
  <c r="O111" i="15" s="1"/>
  <c r="I1432" i="6"/>
  <c r="T202" i="15" s="1"/>
  <c r="I1430" i="6"/>
  <c r="R202" i="15" s="1"/>
  <c r="BD4481" i="6"/>
  <c r="AE342" i="15" s="1"/>
  <c r="AD210" i="15"/>
  <c r="O328" i="15"/>
  <c r="W328" i="15" s="1"/>
  <c r="I4517" i="6"/>
  <c r="Q353" i="15" s="1"/>
  <c r="I4512" i="6"/>
  <c r="T351" i="15" s="1"/>
  <c r="P351" i="15" s="1"/>
  <c r="W351" i="15" s="1"/>
  <c r="X185" i="15"/>
  <c r="BC834" i="6"/>
  <c r="BB1423" i="6"/>
  <c r="AA200" i="15" s="1"/>
  <c r="AF200" i="15"/>
  <c r="AC200" i="15" s="1"/>
  <c r="BD4537" i="6"/>
  <c r="AE360" i="15" s="1"/>
  <c r="AC360" i="15" s="1"/>
  <c r="I233" i="15"/>
  <c r="BD1429" i="6"/>
  <c r="AE202" i="15" s="1"/>
  <c r="AE197" i="15"/>
  <c r="AC197" i="15" s="1"/>
  <c r="BB1325" i="6"/>
  <c r="AA197" i="15" s="1"/>
  <c r="J2351" i="6"/>
  <c r="J2544" i="6"/>
  <c r="J3509" i="6"/>
  <c r="J2158" i="6"/>
  <c r="J1965" i="6"/>
  <c r="A1584" i="6"/>
  <c r="J3316" i="6"/>
  <c r="P211" i="15"/>
  <c r="W211" i="15" s="1"/>
  <c r="O318" i="15"/>
  <c r="O887" i="6"/>
  <c r="I206" i="15"/>
  <c r="P322" i="15"/>
  <c r="W322" i="15" s="1"/>
  <c r="I256" i="15"/>
  <c r="Z211" i="15"/>
  <c r="AD311" i="15"/>
  <c r="O290" i="15"/>
  <c r="L340" i="15"/>
  <c r="I4478" i="6"/>
  <c r="BB1906" i="6"/>
  <c r="AA327" i="15" s="1"/>
  <c r="AB327" i="15"/>
  <c r="I257" i="15"/>
  <c r="AD234" i="15"/>
  <c r="BB1662" i="6"/>
  <c r="AA250" i="15" s="1"/>
  <c r="AB250" i="15"/>
  <c r="I4464" i="6"/>
  <c r="T335" i="15" s="1"/>
  <c r="O156" i="15"/>
  <c r="W156" i="15"/>
  <c r="X4200" i="6"/>
  <c r="Q1948" i="6"/>
  <c r="X4196" i="6"/>
  <c r="X4438" i="6"/>
  <c r="R1949" i="6"/>
  <c r="X4280" i="6"/>
  <c r="BB1904" i="6"/>
  <c r="AA326" i="15" s="1"/>
  <c r="AB326" i="15"/>
  <c r="AD290" i="15"/>
  <c r="BB1644" i="6"/>
  <c r="AA241" i="15" s="1"/>
  <c r="Z350" i="15"/>
  <c r="O233" i="15"/>
  <c r="W233" i="15" s="1"/>
  <c r="O886" i="6"/>
  <c r="BB1664" i="6"/>
  <c r="AA251" i="15" s="1"/>
  <c r="AB251" i="15"/>
  <c r="M152" i="15"/>
  <c r="I170" i="6"/>
  <c r="S152" i="15" s="1"/>
  <c r="P152" i="15" s="1"/>
  <c r="W152" i="15" s="1"/>
  <c r="W129" i="15"/>
  <c r="O129" i="15"/>
  <c r="K148" i="15"/>
  <c r="I148" i="15" s="1"/>
  <c r="I163" i="6"/>
  <c r="Q148" i="15" s="1"/>
  <c r="P221" i="15"/>
  <c r="W221" i="15" s="1"/>
  <c r="AE214" i="15"/>
  <c r="AC214" i="15" s="1"/>
  <c r="BB1566" i="6"/>
  <c r="AA214" i="15" s="1"/>
  <c r="BC836" i="6"/>
  <c r="Y185" i="15"/>
  <c r="F143" i="6"/>
  <c r="BD143" i="6" s="1"/>
  <c r="AG134" i="15" s="1"/>
  <c r="AD134" i="15" s="1"/>
  <c r="I4498" i="6"/>
  <c r="R346" i="15" s="1"/>
  <c r="O346" i="15" s="1"/>
  <c r="I147" i="6"/>
  <c r="S137" i="15" s="1"/>
  <c r="P137" i="15" s="1"/>
  <c r="W137" i="15" s="1"/>
  <c r="AF326" i="15"/>
  <c r="AC326" i="15" s="1"/>
  <c r="I174" i="6"/>
  <c r="S155" i="15" s="1"/>
  <c r="P155" i="15" s="1"/>
  <c r="W155" i="15" s="1"/>
  <c r="M155" i="15"/>
  <c r="AE331" i="15"/>
  <c r="AC331" i="15" s="1"/>
  <c r="I238" i="15"/>
  <c r="T347" i="15"/>
  <c r="AE324" i="15"/>
  <c r="AC324" i="15" s="1"/>
  <c r="BB1900" i="6"/>
  <c r="AA324" i="15" s="1"/>
  <c r="BD4498" i="6"/>
  <c r="AF346" i="15" s="1"/>
  <c r="BD4471" i="6"/>
  <c r="AG337" i="15" s="1"/>
  <c r="L143" i="6"/>
  <c r="K739" i="6"/>
  <c r="J3119" i="6"/>
  <c r="A1576" i="6"/>
  <c r="J2926" i="6"/>
  <c r="J2733" i="6"/>
  <c r="J2347" i="6"/>
  <c r="J2154" i="6"/>
  <c r="C1577" i="6"/>
  <c r="J1961" i="6"/>
  <c r="J3505" i="6"/>
  <c r="I283" i="15"/>
  <c r="BD174" i="6"/>
  <c r="AG155" i="15" s="1"/>
  <c r="AD155" i="15" s="1"/>
  <c r="BC819" i="6"/>
  <c r="Y177" i="15"/>
  <c r="I269" i="15"/>
  <c r="AD302" i="15"/>
  <c r="L348" i="15"/>
  <c r="J206" i="15"/>
  <c r="AE223" i="15"/>
  <c r="AC223" i="15" s="1"/>
  <c r="BB1596" i="6"/>
  <c r="AA223" i="15" s="1"/>
  <c r="K142" i="15"/>
  <c r="I142" i="15" s="1"/>
  <c r="I154" i="6"/>
  <c r="Q142" i="15" s="1"/>
  <c r="O222" i="15"/>
  <c r="W222" i="15" s="1"/>
  <c r="L154" i="6"/>
  <c r="AJ142" i="15" s="1"/>
  <c r="K750" i="6"/>
  <c r="BB1327" i="6"/>
  <c r="AA198" i="15" s="1"/>
  <c r="AF198" i="15"/>
  <c r="AC198" i="15" s="1"/>
  <c r="J3926" i="6"/>
  <c r="J3415" i="6"/>
  <c r="J2643" i="6"/>
  <c r="J3029" i="6"/>
  <c r="C1783" i="6"/>
  <c r="J2064" i="6"/>
  <c r="J2257" i="6"/>
  <c r="J3608" i="6"/>
  <c r="J2836" i="6"/>
  <c r="J4312" i="6"/>
  <c r="J3222" i="6"/>
  <c r="I4537" i="6"/>
  <c r="Q360" i="15" s="1"/>
  <c r="P266" i="15"/>
  <c r="W266" i="15" s="1"/>
  <c r="K342" i="15"/>
  <c r="I4529" i="6"/>
  <c r="Q358" i="15" s="1"/>
  <c r="I4530" i="6"/>
  <c r="R358" i="15" s="1"/>
  <c r="L358" i="15"/>
  <c r="I358" i="15" s="1"/>
  <c r="I4538" i="6"/>
  <c r="R360" i="15" s="1"/>
  <c r="L360" i="15"/>
  <c r="I360" i="15" s="1"/>
  <c r="T363" i="15"/>
  <c r="R364" i="15"/>
  <c r="AE220" i="15"/>
  <c r="AC220" i="15" s="1"/>
  <c r="T355" i="15"/>
  <c r="R356" i="15"/>
  <c r="O356" i="15" s="1"/>
  <c r="W356" i="15" s="1"/>
  <c r="I4516" i="6"/>
  <c r="T352" i="15" s="1"/>
  <c r="N352" i="15"/>
  <c r="I4458" i="6"/>
  <c r="R334" i="15" s="1"/>
  <c r="L334" i="15"/>
  <c r="M149" i="15"/>
  <c r="I165" i="6"/>
  <c r="S149" i="15" s="1"/>
  <c r="P149" i="15" s="1"/>
  <c r="W149" i="15" s="1"/>
  <c r="I188" i="6"/>
  <c r="S164" i="15" s="1"/>
  <c r="P164" i="15" s="1"/>
  <c r="W164" i="15" s="1"/>
  <c r="M164" i="15"/>
  <c r="BB798" i="6"/>
  <c r="AA170" i="15" s="1"/>
  <c r="AB170" i="15"/>
  <c r="I266" i="15"/>
  <c r="BD4545" i="6"/>
  <c r="AE362" i="15" s="1"/>
  <c r="BD165" i="6"/>
  <c r="AG149" i="15" s="1"/>
  <c r="AD149" i="15" s="1"/>
  <c r="I4514" i="6"/>
  <c r="R352" i="15" s="1"/>
  <c r="L352" i="15"/>
  <c r="I352" i="15" s="1"/>
  <c r="L134" i="6"/>
  <c r="K730" i="6"/>
  <c r="I270" i="15"/>
  <c r="BD4502" i="6"/>
  <c r="AH347" i="15" s="1"/>
  <c r="O218" i="15"/>
  <c r="AC247" i="15"/>
  <c r="O138" i="15"/>
  <c r="W138" i="15"/>
  <c r="L132" i="6"/>
  <c r="K728" i="6"/>
  <c r="BB796" i="6"/>
  <c r="AA169" i="15" s="1"/>
  <c r="AB169" i="15"/>
  <c r="W279" i="15"/>
  <c r="AF216" i="15"/>
  <c r="AC216" i="15" s="1"/>
  <c r="AB180" i="15"/>
  <c r="K824" i="6"/>
  <c r="BE824" i="6" s="1"/>
  <c r="I4507" i="6"/>
  <c r="S350" i="15" s="1"/>
  <c r="AD226" i="15"/>
  <c r="AE120" i="15"/>
  <c r="AC120" i="15" s="1"/>
  <c r="BB121" i="6"/>
  <c r="AA120" i="15" s="1"/>
  <c r="AE169" i="15"/>
  <c r="AC169" i="15" s="1"/>
  <c r="BB795" i="6"/>
  <c r="AA168" i="15" s="1"/>
  <c r="AB168" i="15"/>
  <c r="AD345" i="15"/>
  <c r="L156" i="6"/>
  <c r="K752" i="6"/>
  <c r="L337" i="15"/>
  <c r="I4540" i="6"/>
  <c r="T360" i="15" s="1"/>
  <c r="N360" i="15"/>
  <c r="K1297" i="6"/>
  <c r="J1297" i="6" s="1"/>
  <c r="K830" i="6" s="1"/>
  <c r="L830" i="6"/>
  <c r="AJ184" i="15" s="1"/>
  <c r="K848" i="6"/>
  <c r="BE848" i="6" s="1"/>
  <c r="I194" i="15"/>
  <c r="BD177" i="6"/>
  <c r="AG157" i="15" s="1"/>
  <c r="AD157" i="15" s="1"/>
  <c r="I4484" i="6"/>
  <c r="T342" i="15" s="1"/>
  <c r="N342" i="15"/>
  <c r="AG204" i="15"/>
  <c r="AD204" i="15" s="1"/>
  <c r="I4466" i="6"/>
  <c r="R336" i="15" s="1"/>
  <c r="L336" i="15"/>
  <c r="AE138" i="15"/>
  <c r="AC138" i="15" s="1"/>
  <c r="BB148" i="6"/>
  <c r="AA138" i="15" s="1"/>
  <c r="AE338" i="15"/>
  <c r="AC338" i="15" s="1"/>
  <c r="AH362" i="15"/>
  <c r="AF363" i="15"/>
  <c r="AF347" i="15"/>
  <c r="AH346" i="15"/>
  <c r="M350" i="15"/>
  <c r="J350" i="15" s="1"/>
  <c r="I4513" i="6"/>
  <c r="Q352" i="15" s="1"/>
  <c r="I4487" i="6"/>
  <c r="S343" i="15" s="1"/>
  <c r="M343" i="15"/>
  <c r="BB171" i="6"/>
  <c r="AA153" i="15" s="1"/>
  <c r="AB153" i="15"/>
  <c r="I217" i="15"/>
  <c r="L365" i="15"/>
  <c r="I4552" i="6"/>
  <c r="R365" i="15" s="1"/>
  <c r="I4483" i="6"/>
  <c r="S342" i="15" s="1"/>
  <c r="M342" i="15"/>
  <c r="AG151" i="15"/>
  <c r="AD151" i="15" s="1"/>
  <c r="BD4546" i="6"/>
  <c r="AF362" i="15" s="1"/>
  <c r="AF196" i="15"/>
  <c r="AC196" i="15" s="1"/>
  <c r="BB1323" i="6"/>
  <c r="AA196" i="15" s="1"/>
  <c r="AF194" i="15"/>
  <c r="AC194" i="15" s="1"/>
  <c r="BB1319" i="6"/>
  <c r="AA194" i="15" s="1"/>
  <c r="AC241" i="15"/>
  <c r="BD4520" i="6"/>
  <c r="AH353" i="15" s="1"/>
  <c r="I4476" i="6"/>
  <c r="L339" i="15"/>
  <c r="I141" i="6"/>
  <c r="S133" i="15" s="1"/>
  <c r="P133" i="15" s="1"/>
  <c r="W133" i="15" s="1"/>
  <c r="M133" i="15"/>
  <c r="K359" i="15"/>
  <c r="I4533" i="6"/>
  <c r="Q359" i="15" s="1"/>
  <c r="I4465" i="6"/>
  <c r="Q336" i="15" s="1"/>
  <c r="K336" i="15"/>
  <c r="K340" i="15"/>
  <c r="I4477" i="6"/>
  <c r="BD4543" i="6"/>
  <c r="AG361" i="15" s="1"/>
  <c r="K1034" i="6"/>
  <c r="K1033" i="6"/>
  <c r="K1042" i="6"/>
  <c r="L858" i="6" s="1"/>
  <c r="AJ193" i="15" s="1"/>
  <c r="I4542" i="6"/>
  <c r="R361" i="15" s="1"/>
  <c r="L361" i="15"/>
  <c r="AB154" i="15"/>
  <c r="P235" i="15"/>
  <c r="W235" i="15" s="1"/>
  <c r="I4462" i="6"/>
  <c r="R335" i="15" s="1"/>
  <c r="O335" i="15" s="1"/>
  <c r="L335" i="15"/>
  <c r="I4471" i="6"/>
  <c r="S337" i="15" s="1"/>
  <c r="M337" i="15"/>
  <c r="J337" i="15" s="1"/>
  <c r="I4467" i="6"/>
  <c r="S336" i="15" s="1"/>
  <c r="M336" i="15"/>
  <c r="J336" i="15" s="1"/>
  <c r="BB154" i="6"/>
  <c r="AA142" i="15" s="1"/>
  <c r="AE142" i="15"/>
  <c r="AC142" i="15" s="1"/>
  <c r="N343" i="15"/>
  <c r="I4488" i="6"/>
  <c r="T343" i="15" s="1"/>
  <c r="I4504" i="6"/>
  <c r="R349" i="15" s="1"/>
  <c r="L349" i="15"/>
  <c r="AD314" i="15"/>
  <c r="BD4513" i="6"/>
  <c r="L357" i="15"/>
  <c r="I4528" i="6"/>
  <c r="R357" i="15" s="1"/>
  <c r="I4546" i="6"/>
  <c r="R362" i="15" s="1"/>
  <c r="AE253" i="15"/>
  <c r="AC253" i="15" s="1"/>
  <c r="I4459" i="6"/>
  <c r="S334" i="15" s="1"/>
  <c r="P334" i="15" s="1"/>
  <c r="W334" i="15" s="1"/>
  <c r="M334" i="15"/>
  <c r="I4495" i="6"/>
  <c r="S345" i="15" s="1"/>
  <c r="M345" i="15"/>
  <c r="BD4472" i="6"/>
  <c r="AH337" i="15" s="1"/>
  <c r="I346" i="15"/>
  <c r="J3911" i="6"/>
  <c r="J4297" i="6"/>
  <c r="A1767" i="6"/>
  <c r="BD4462" i="6"/>
  <c r="AF335" i="15" s="1"/>
  <c r="I4551" i="6"/>
  <c r="Q365" i="15" s="1"/>
  <c r="K365" i="15"/>
  <c r="I4522" i="6"/>
  <c r="R354" i="15" s="1"/>
  <c r="L354" i="15"/>
  <c r="K350" i="15"/>
  <c r="I4505" i="6"/>
  <c r="Q350" i="15" s="1"/>
  <c r="O350" i="15" s="1"/>
  <c r="K362" i="15"/>
  <c r="I4545" i="6"/>
  <c r="Q362" i="15" s="1"/>
  <c r="I150" i="6"/>
  <c r="S139" i="15" s="1"/>
  <c r="P139" i="15" s="1"/>
  <c r="W139" i="15" s="1"/>
  <c r="M139" i="15"/>
  <c r="AE211" i="15"/>
  <c r="AC211" i="15" s="1"/>
  <c r="I4486" i="6"/>
  <c r="R343" i="15" s="1"/>
  <c r="L343" i="15"/>
  <c r="I343" i="15" s="1"/>
  <c r="L179" i="6"/>
  <c r="K775" i="6"/>
  <c r="I4473" i="6"/>
  <c r="Q338" i="15" s="1"/>
  <c r="O338" i="15" s="1"/>
  <c r="K338" i="15"/>
  <c r="AF339" i="15"/>
  <c r="AH338" i="15"/>
  <c r="M360" i="15"/>
  <c r="I4539" i="6"/>
  <c r="S360" i="15" s="1"/>
  <c r="K348" i="15"/>
  <c r="I4501" i="6"/>
  <c r="P314" i="15"/>
  <c r="W314" i="15" s="1"/>
  <c r="M161" i="15"/>
  <c r="I183" i="6"/>
  <c r="S161" i="15" s="1"/>
  <c r="P161" i="15" s="1"/>
  <c r="W161" i="15" s="1"/>
  <c r="BD4522" i="6"/>
  <c r="AF354" i="15" s="1"/>
  <c r="AC354" i="15" s="1"/>
  <c r="N345" i="15"/>
  <c r="I4496" i="6"/>
  <c r="T345" i="15" s="1"/>
  <c r="L177" i="6"/>
  <c r="K773" i="6"/>
  <c r="AE346" i="15"/>
  <c r="L355" i="15"/>
  <c r="I4524" i="6"/>
  <c r="K337" i="15"/>
  <c r="I4469" i="6"/>
  <c r="Q337" i="15" s="1"/>
  <c r="O337" i="15" s="1"/>
  <c r="M361" i="15"/>
  <c r="J361" i="15" s="1"/>
  <c r="I4543" i="6"/>
  <c r="S361" i="15" s="1"/>
  <c r="I160" i="6"/>
  <c r="Q146" i="15" s="1"/>
  <c r="O146" i="15" s="1"/>
  <c r="K146" i="15"/>
  <c r="J771" i="6"/>
  <c r="K175" i="6" s="1"/>
  <c r="BE175" i="6" s="1"/>
  <c r="J777" i="6"/>
  <c r="K181" i="6" s="1"/>
  <c r="BE181" i="6" s="1"/>
  <c r="J776" i="6"/>
  <c r="K180" i="6" s="1"/>
  <c r="BE180" i="6" s="1"/>
  <c r="I4500" i="6"/>
  <c r="L347" i="15"/>
  <c r="L363" i="15"/>
  <c r="I4548" i="6"/>
  <c r="I4519" i="6"/>
  <c r="S353" i="15" s="1"/>
  <c r="M353" i="15"/>
  <c r="J353" i="15" s="1"/>
  <c r="M352" i="15"/>
  <c r="I4515" i="6"/>
  <c r="S352" i="15" s="1"/>
  <c r="I4531" i="6"/>
  <c r="S358" i="15" s="1"/>
  <c r="M358" i="15"/>
  <c r="J358" i="15" s="1"/>
  <c r="M335" i="15"/>
  <c r="J335" i="15" s="1"/>
  <c r="I4463" i="6"/>
  <c r="S335" i="15" s="1"/>
  <c r="L152" i="6"/>
  <c r="K748" i="6"/>
  <c r="AH212" i="15"/>
  <c r="AD212" i="15" s="1"/>
  <c r="I4510" i="6"/>
  <c r="R351" i="15" s="1"/>
  <c r="L351" i="15"/>
  <c r="I351" i="15" s="1"/>
  <c r="AI188" i="15"/>
  <c r="AI189" i="15" s="1"/>
  <c r="AI186" i="15"/>
  <c r="AI187" i="15" s="1"/>
  <c r="AD313" i="15"/>
  <c r="I4480" i="6"/>
  <c r="R341" i="15" s="1"/>
  <c r="L341" i="15"/>
  <c r="BD4465" i="6"/>
  <c r="AE336" i="15" s="1"/>
  <c r="I4521" i="6"/>
  <c r="Q354" i="15" s="1"/>
  <c r="K354" i="15"/>
  <c r="J4599" i="6"/>
  <c r="J4598" i="6"/>
  <c r="I4534" i="6"/>
  <c r="R359" i="15" s="1"/>
  <c r="L359" i="15"/>
  <c r="AG267" i="15"/>
  <c r="AD267" i="15" s="1"/>
  <c r="L4477" i="6"/>
  <c r="AJ340" i="15" s="1"/>
  <c r="L4481" i="6"/>
  <c r="AJ342" i="15" s="1"/>
  <c r="L4501" i="6"/>
  <c r="AJ348" i="15" s="1"/>
  <c r="L4475" i="6"/>
  <c r="AJ339" i="15" s="1"/>
  <c r="L4537" i="6"/>
  <c r="AJ360" i="15" s="1"/>
  <c r="L4541" i="6"/>
  <c r="AJ361" i="15" s="1"/>
  <c r="L4547" i="6"/>
  <c r="AJ363" i="15" s="1"/>
  <c r="L4513" i="6"/>
  <c r="AJ352" i="15" s="1"/>
  <c r="L4493" i="6"/>
  <c r="AJ345" i="15" s="1"/>
  <c r="L4489" i="6"/>
  <c r="AJ344" i="15" s="1"/>
  <c r="L4551" i="6"/>
  <c r="AJ365" i="15" s="1"/>
  <c r="L4523" i="6"/>
  <c r="AJ355" i="15" s="1"/>
  <c r="L4533" i="6"/>
  <c r="AJ359" i="15" s="1"/>
  <c r="L4527" i="6"/>
  <c r="AJ357" i="15" s="1"/>
  <c r="L4465" i="6"/>
  <c r="AJ336" i="15" s="1"/>
  <c r="L4509" i="6"/>
  <c r="AJ351" i="15" s="1"/>
  <c r="L4503" i="6"/>
  <c r="AJ349" i="15" s="1"/>
  <c r="L4499" i="6"/>
  <c r="AJ347" i="15" s="1"/>
  <c r="L4485" i="6"/>
  <c r="AJ343" i="15" s="1"/>
  <c r="L4473" i="6"/>
  <c r="AJ338" i="15" s="1"/>
  <c r="L4457" i="6"/>
  <c r="AJ334" i="15" s="1"/>
  <c r="L4517" i="6"/>
  <c r="AJ353" i="15" s="1"/>
  <c r="L4479" i="6"/>
  <c r="AJ341" i="15" s="1"/>
  <c r="L4545" i="6"/>
  <c r="AJ362" i="15" s="1"/>
  <c r="L4461" i="6"/>
  <c r="AJ335" i="15" s="1"/>
  <c r="L4529" i="6"/>
  <c r="AJ358" i="15" s="1"/>
  <c r="L4521" i="6"/>
  <c r="AJ354" i="15" s="1"/>
  <c r="L4549" i="6"/>
  <c r="AJ364" i="15" s="1"/>
  <c r="L4525" i="6"/>
  <c r="AJ356" i="15" s="1"/>
  <c r="L4497" i="6"/>
  <c r="AJ346" i="15" s="1"/>
  <c r="L4505" i="6"/>
  <c r="AJ350" i="15" s="1"/>
  <c r="L4469" i="6"/>
  <c r="AJ337" i="15" s="1"/>
  <c r="I4493" i="6"/>
  <c r="Q345" i="15" s="1"/>
  <c r="K345" i="15"/>
  <c r="I4457" i="6"/>
  <c r="Q334" i="15" s="1"/>
  <c r="K334" i="15"/>
  <c r="BD141" i="6"/>
  <c r="AG133" i="15" s="1"/>
  <c r="AD133" i="15" s="1"/>
  <c r="I4536" i="6"/>
  <c r="T359" i="15" s="1"/>
  <c r="P359" i="15" s="1"/>
  <c r="W359" i="15" s="1"/>
  <c r="N359" i="15"/>
  <c r="AF572" i="15"/>
  <c r="AC572" i="15" s="1"/>
  <c r="BB1449" i="7"/>
  <c r="AA572" i="15" s="1"/>
  <c r="BB150" i="7"/>
  <c r="AA411" i="15" s="1"/>
  <c r="AE411" i="15"/>
  <c r="AC411" i="15" s="1"/>
  <c r="BB569" i="7"/>
  <c r="AA436" i="15" s="1"/>
  <c r="AE436" i="15"/>
  <c r="AC436" i="15" s="1"/>
  <c r="BB65" i="7"/>
  <c r="AA387" i="15" s="1"/>
  <c r="AE387" i="15"/>
  <c r="AC387" i="15" s="1"/>
  <c r="AE374" i="15"/>
  <c r="AC374" i="15" s="1"/>
  <c r="BB15" i="7"/>
  <c r="AA374" i="15" s="1"/>
  <c r="BB136" i="7"/>
  <c r="AA397" i="15" s="1"/>
  <c r="AE397" i="15"/>
  <c r="AC397" i="15" s="1"/>
  <c r="AE483" i="15"/>
  <c r="AC483" i="15" s="1"/>
  <c r="BB936" i="7"/>
  <c r="AA483" i="15" s="1"/>
  <c r="AE525" i="15"/>
  <c r="AC525" i="15" s="1"/>
  <c r="BB1275" i="7"/>
  <c r="AA525" i="15" s="1"/>
  <c r="L568" i="15"/>
  <c r="I568" i="15" s="1"/>
  <c r="I1442" i="7"/>
  <c r="BB145" i="7"/>
  <c r="AA406" i="15" s="1"/>
  <c r="AE406" i="15"/>
  <c r="AC406" i="15" s="1"/>
  <c r="L569" i="15"/>
  <c r="I569" i="15" s="1"/>
  <c r="I1444" i="7"/>
  <c r="BB143" i="7"/>
  <c r="AA404" i="15" s="1"/>
  <c r="AE404" i="15"/>
  <c r="AC404" i="15" s="1"/>
  <c r="AF475" i="15"/>
  <c r="AC475" i="15" s="1"/>
  <c r="BB920" i="7"/>
  <c r="AA475" i="15" s="1"/>
  <c r="BB19" i="7"/>
  <c r="AA378" i="15" s="1"/>
  <c r="AE378" i="15"/>
  <c r="AC378" i="15" s="1"/>
  <c r="AE467" i="15"/>
  <c r="AC467" i="15" s="1"/>
  <c r="BB845" i="7"/>
  <c r="AA467" i="15" s="1"/>
  <c r="BB1142" i="7"/>
  <c r="AA503" i="15" s="1"/>
  <c r="AE503" i="15"/>
  <c r="AC503" i="15" s="1"/>
  <c r="AE380" i="15"/>
  <c r="AC380" i="15" s="1"/>
  <c r="BB21" i="7"/>
  <c r="AA380" i="15" s="1"/>
  <c r="L574" i="15"/>
  <c r="I574" i="15" s="1"/>
  <c r="I1454" i="7"/>
  <c r="BB934" i="7"/>
  <c r="AA482" i="15" s="1"/>
  <c r="AE482" i="15"/>
  <c r="AC482" i="15" s="1"/>
  <c r="BB1439" i="7"/>
  <c r="AA567" i="15" s="1"/>
  <c r="AF567" i="15"/>
  <c r="AC567" i="15" s="1"/>
  <c r="BD1454" i="7"/>
  <c r="AF478" i="15"/>
  <c r="AC478" i="15" s="1"/>
  <c r="BB926" i="7"/>
  <c r="AA478" i="15" s="1"/>
  <c r="L457" i="15"/>
  <c r="I707" i="7"/>
  <c r="R457" i="15" s="1"/>
  <c r="AC707" i="7"/>
  <c r="AC705" i="7"/>
  <c r="L456" i="15"/>
  <c r="I705" i="7"/>
  <c r="R456" i="15" s="1"/>
  <c r="AF476" i="15"/>
  <c r="AC476" i="15" s="1"/>
  <c r="BB922" i="7"/>
  <c r="AA476" i="15" s="1"/>
  <c r="BB704" i="7"/>
  <c r="AA456" i="15" s="1"/>
  <c r="BB1276" i="7"/>
  <c r="AA526" i="15" s="1"/>
  <c r="AE526" i="15"/>
  <c r="AC526" i="15" s="1"/>
  <c r="AE429" i="15"/>
  <c r="AC429" i="15" s="1"/>
  <c r="BB524" i="7"/>
  <c r="AA429" i="15" s="1"/>
  <c r="BB613" i="7"/>
  <c r="AA444" i="15" s="1"/>
  <c r="AE444" i="15"/>
  <c r="AC444" i="15" s="1"/>
  <c r="AF486" i="15"/>
  <c r="AC486" i="15" s="1"/>
  <c r="BB942" i="7"/>
  <c r="AA486" i="15" s="1"/>
  <c r="AF479" i="15"/>
  <c r="AC479" i="15" s="1"/>
  <c r="BB928" i="7"/>
  <c r="AA479" i="15" s="1"/>
  <c r="BD1442" i="7"/>
  <c r="AF573" i="15"/>
  <c r="AC573" i="15" s="1"/>
  <c r="BB1451" i="7"/>
  <c r="AA573" i="15" s="1"/>
  <c r="BB1134" i="7"/>
  <c r="AA495" i="15" s="1"/>
  <c r="AE495" i="15"/>
  <c r="AC495" i="15" s="1"/>
  <c r="AE489" i="15"/>
  <c r="AC489" i="15" s="1"/>
  <c r="BB1040" i="7"/>
  <c r="AA489" i="15" s="1"/>
  <c r="AF569" i="15"/>
  <c r="AC569" i="15" s="1"/>
  <c r="BB1443" i="7"/>
  <c r="AA569" i="15" s="1"/>
  <c r="L572" i="15"/>
  <c r="I572" i="15" s="1"/>
  <c r="I1450" i="7"/>
  <c r="BB1006" i="7"/>
  <c r="AA488" i="15" s="1"/>
  <c r="AE488" i="15"/>
  <c r="AC488" i="15" s="1"/>
  <c r="L573" i="15"/>
  <c r="I573" i="15" s="1"/>
  <c r="I1452" i="7"/>
  <c r="AC456" i="15"/>
  <c r="L567" i="15"/>
  <c r="I567" i="15" s="1"/>
  <c r="I1440" i="7"/>
  <c r="AC709" i="7"/>
  <c r="L458" i="15"/>
  <c r="I709" i="7"/>
  <c r="R458" i="15" s="1"/>
  <c r="BD709" i="7"/>
  <c r="AE506" i="15"/>
  <c r="AC506" i="15" s="1"/>
  <c r="BB1145" i="7"/>
  <c r="AA506" i="15" s="1"/>
  <c r="BB457" i="7"/>
  <c r="AA425" i="15" s="1"/>
  <c r="AE435" i="15"/>
  <c r="AC435" i="15" s="1"/>
  <c r="AE403" i="15"/>
  <c r="AC403" i="15" s="1"/>
  <c r="BB142" i="7"/>
  <c r="AA403" i="15" s="1"/>
  <c r="AE422" i="15"/>
  <c r="AC422" i="15" s="1"/>
  <c r="BB454" i="7"/>
  <c r="AA422" i="15" s="1"/>
  <c r="AF485" i="15"/>
  <c r="AC485" i="15" s="1"/>
  <c r="BB940" i="7"/>
  <c r="AA485" i="15" s="1"/>
  <c r="AE466" i="15"/>
  <c r="AC466" i="15" s="1"/>
  <c r="BB809" i="7"/>
  <c r="AA466" i="15" s="1"/>
  <c r="AE439" i="15"/>
  <c r="AC439" i="15" s="1"/>
  <c r="AE401" i="15"/>
  <c r="AC401" i="15" s="1"/>
  <c r="BB140" i="7"/>
  <c r="AA401" i="15" s="1"/>
  <c r="AE341" i="15"/>
  <c r="AC341" i="15" s="1"/>
  <c r="AG145" i="15"/>
  <c r="AD145" i="15" s="1"/>
  <c r="AG301" i="15"/>
  <c r="AD301" i="15" s="1"/>
  <c r="AE283" i="15"/>
  <c r="AC283" i="15" s="1"/>
  <c r="AE314" i="15"/>
  <c r="AC314" i="15" s="1"/>
  <c r="AH218" i="15"/>
  <c r="AD218" i="15" s="1"/>
  <c r="AE226" i="15"/>
  <c r="AC226" i="15" s="1"/>
  <c r="AD322" i="15"/>
  <c r="AD316" i="15"/>
  <c r="AF207" i="15"/>
  <c r="AC207" i="15" s="1"/>
  <c r="BB1546" i="6"/>
  <c r="AA207" i="15" s="1"/>
  <c r="AD292" i="15"/>
  <c r="AE304" i="15"/>
  <c r="AC304" i="15" s="1"/>
  <c r="AE279" i="15"/>
  <c r="AC279" i="15" s="1"/>
  <c r="BB1738" i="6"/>
  <c r="AA279" i="15" s="1"/>
  <c r="AE303" i="15"/>
  <c r="AC303" i="15" s="1"/>
  <c r="AG354" i="15"/>
  <c r="AE355" i="15"/>
  <c r="AF340" i="15"/>
  <c r="AH339" i="15"/>
  <c r="AE274" i="15"/>
  <c r="AC274" i="15" s="1"/>
  <c r="AE289" i="15"/>
  <c r="AC289" i="15" s="1"/>
  <c r="AE236" i="15"/>
  <c r="AC236" i="15" s="1"/>
  <c r="AE286" i="15"/>
  <c r="AC286" i="15" s="1"/>
  <c r="AE225" i="15"/>
  <c r="AC225" i="15" s="1"/>
  <c r="BB1600" i="6"/>
  <c r="AA225" i="15" s="1"/>
  <c r="AE318" i="15"/>
  <c r="AC318" i="15" s="1"/>
  <c r="AE312" i="15"/>
  <c r="AC312" i="15" s="1"/>
  <c r="AE248" i="15"/>
  <c r="AC248" i="15" s="1"/>
  <c r="BB1658" i="6"/>
  <c r="AA248" i="15" s="1"/>
  <c r="AE228" i="15"/>
  <c r="AC228" i="15" s="1"/>
  <c r="BB1610" i="6"/>
  <c r="AA228" i="15" s="1"/>
  <c r="AE229" i="15"/>
  <c r="AC229" i="15" s="1"/>
  <c r="BB1612" i="6"/>
  <c r="AA229" i="15" s="1"/>
  <c r="AE323" i="15"/>
  <c r="AC323" i="15" s="1"/>
  <c r="AE231" i="15"/>
  <c r="AC231" i="15" s="1"/>
  <c r="BB1616" i="6"/>
  <c r="AA231" i="15" s="1"/>
  <c r="J17" i="6"/>
  <c r="I67" i="6"/>
  <c r="J906" i="6"/>
  <c r="K906" i="6" s="1"/>
  <c r="K897" i="6"/>
  <c r="K904" i="6"/>
  <c r="AF336" i="15"/>
  <c r="AD268" i="15"/>
  <c r="AE305" i="15"/>
  <c r="AC305" i="15" s="1"/>
  <c r="BB1650" i="6"/>
  <c r="AA244" i="15" s="1"/>
  <c r="AE244" i="15"/>
  <c r="AC244" i="15" s="1"/>
  <c r="AE302" i="15"/>
  <c r="AC302" i="15" s="1"/>
  <c r="AE275" i="15"/>
  <c r="AC275" i="15" s="1"/>
  <c r="AD284" i="15"/>
  <c r="AE266" i="15"/>
  <c r="AC266" i="15" s="1"/>
  <c r="AE316" i="15"/>
  <c r="AC316" i="15" s="1"/>
  <c r="AE270" i="15"/>
  <c r="AC270" i="15" s="1"/>
  <c r="BB1550" i="6"/>
  <c r="AA209" i="15" s="1"/>
  <c r="AE209" i="15"/>
  <c r="AC209" i="15" s="1"/>
  <c r="AE219" i="15"/>
  <c r="AC219" i="15" s="1"/>
  <c r="BB1660" i="6"/>
  <c r="AA249" i="15" s="1"/>
  <c r="AF249" i="15"/>
  <c r="AC249" i="15" s="1"/>
  <c r="AD269" i="15"/>
  <c r="AD295" i="15"/>
  <c r="AE221" i="15"/>
  <c r="AC221" i="15" s="1"/>
  <c r="AE298" i="15"/>
  <c r="AC298" i="15" s="1"/>
  <c r="BB1620" i="6"/>
  <c r="AA233" i="15" s="1"/>
  <c r="AE233" i="15"/>
  <c r="AC233" i="15" s="1"/>
  <c r="AD310" i="15"/>
  <c r="AD300" i="15"/>
  <c r="AE313" i="15"/>
  <c r="AC313" i="15" s="1"/>
  <c r="AG205" i="15"/>
  <c r="AD205" i="15" s="1"/>
  <c r="AE284" i="15"/>
  <c r="AC284" i="15" s="1"/>
  <c r="M127" i="15"/>
  <c r="I132" i="6"/>
  <c r="S127" i="15" s="1"/>
  <c r="P127" i="15" s="1"/>
  <c r="W127" i="15" s="1"/>
  <c r="AE315" i="15"/>
  <c r="AC315" i="15" s="1"/>
  <c r="BB127" i="6"/>
  <c r="AA124" i="15" s="1"/>
  <c r="AE124" i="15"/>
  <c r="AC124" i="15" s="1"/>
  <c r="AG339" i="15"/>
  <c r="AE340" i="15"/>
  <c r="AE290" i="15"/>
  <c r="AC290" i="15" s="1"/>
  <c r="AD308" i="15"/>
  <c r="AE296" i="15"/>
  <c r="AC296" i="15" s="1"/>
  <c r="AE234" i="15"/>
  <c r="AC234" i="15" s="1"/>
  <c r="AE309" i="15"/>
  <c r="AC309" i="15" s="1"/>
  <c r="AE271" i="15"/>
  <c r="AC271" i="15" s="1"/>
  <c r="AE262" i="15"/>
  <c r="AC262" i="15" s="1"/>
  <c r="I225" i="15"/>
  <c r="BD132" i="6"/>
  <c r="AE310" i="15"/>
  <c r="AC310" i="15" s="1"/>
  <c r="AE350" i="15"/>
  <c r="AE282" i="15"/>
  <c r="AC282" i="15" s="1"/>
  <c r="AE245" i="15"/>
  <c r="AC245" i="15" s="1"/>
  <c r="BB1652" i="6"/>
  <c r="AA245" i="15" s="1"/>
  <c r="AD258" i="15"/>
  <c r="AE306" i="15"/>
  <c r="AC306" i="15" s="1"/>
  <c r="AE264" i="15"/>
  <c r="AC264" i="15" s="1"/>
  <c r="AE160" i="15"/>
  <c r="AC160" i="15" s="1"/>
  <c r="AE227" i="15"/>
  <c r="AC227" i="15" s="1"/>
  <c r="AE311" i="15"/>
  <c r="AC311" i="15" s="1"/>
  <c r="K339" i="15"/>
  <c r="I4475" i="6"/>
  <c r="AE268" i="15"/>
  <c r="AC268" i="15" s="1"/>
  <c r="I4523" i="6"/>
  <c r="K355" i="15"/>
  <c r="K341" i="15"/>
  <c r="I4479" i="6"/>
  <c r="Q341" i="15" s="1"/>
  <c r="AE365" i="15"/>
  <c r="AC365" i="15" s="1"/>
  <c r="I4503" i="6"/>
  <c r="Q349" i="15" s="1"/>
  <c r="K349" i="15"/>
  <c r="AG347" i="15"/>
  <c r="AE348" i="15"/>
  <c r="K172" i="15"/>
  <c r="I804" i="6"/>
  <c r="Q172" i="15" s="1"/>
  <c r="O172" i="15" s="1"/>
  <c r="AH343" i="15"/>
  <c r="AF280" i="15"/>
  <c r="AC280" i="15" s="1"/>
  <c r="AD294" i="15"/>
  <c r="AD266" i="15"/>
  <c r="AE281" i="15"/>
  <c r="AC281" i="15" s="1"/>
  <c r="BB1744" i="6"/>
  <c r="AA281" i="15" s="1"/>
  <c r="AE250" i="15"/>
  <c r="AC250" i="15" s="1"/>
  <c r="AE252" i="15"/>
  <c r="AC252" i="15" s="1"/>
  <c r="AE322" i="15"/>
  <c r="AC322" i="15" s="1"/>
  <c r="AE251" i="15"/>
  <c r="AC251" i="15" s="1"/>
  <c r="AE300" i="15"/>
  <c r="AC300" i="15" s="1"/>
  <c r="AE148" i="15"/>
  <c r="AC148" i="15" s="1"/>
  <c r="AE257" i="15"/>
  <c r="AC257" i="15" s="1"/>
  <c r="AE255" i="15"/>
  <c r="AC255" i="15" s="1"/>
  <c r="AE269" i="15"/>
  <c r="AC269" i="15" s="1"/>
  <c r="AE295" i="15"/>
  <c r="AC295" i="15" s="1"/>
  <c r="AD303" i="15"/>
  <c r="AE263" i="15"/>
  <c r="AC263" i="15" s="1"/>
  <c r="AF222" i="15"/>
  <c r="AC222" i="15" s="1"/>
  <c r="BB1594" i="6"/>
  <c r="AA222" i="15" s="1"/>
  <c r="AF206" i="15"/>
  <c r="AC206" i="15" s="1"/>
  <c r="I4547" i="6"/>
  <c r="K363" i="15"/>
  <c r="AH354" i="15"/>
  <c r="AF355" i="15"/>
  <c r="BD4499" i="6"/>
  <c r="AE260" i="15"/>
  <c r="AC260" i="15" s="1"/>
  <c r="AE278" i="15"/>
  <c r="AC278" i="15" s="1"/>
  <c r="AE277" i="15"/>
  <c r="AC277" i="15" s="1"/>
  <c r="AD298" i="15"/>
  <c r="AE292" i="15"/>
  <c r="AC292" i="15" s="1"/>
  <c r="AE320" i="15"/>
  <c r="AC320" i="15" s="1"/>
  <c r="W224" i="15"/>
  <c r="AG299" i="15"/>
  <c r="AD299" i="15" s="1"/>
  <c r="AE291" i="15"/>
  <c r="AC291" i="15" s="1"/>
  <c r="AF258" i="15"/>
  <c r="AC258" i="15" s="1"/>
  <c r="AE256" i="15"/>
  <c r="AC256" i="15" s="1"/>
  <c r="AF217" i="15"/>
  <c r="AC217" i="15" s="1"/>
  <c r="AF243" i="15"/>
  <c r="AC243" i="15" s="1"/>
  <c r="BB1648" i="6"/>
  <c r="AA243" i="15" s="1"/>
  <c r="AB118" i="15"/>
  <c r="AE325" i="15"/>
  <c r="AC325" i="15" s="1"/>
  <c r="BB1902" i="6"/>
  <c r="AA325" i="15" s="1"/>
  <c r="AG293" i="15"/>
  <c r="AD293" i="15" s="1"/>
  <c r="I159" i="6"/>
  <c r="S145" i="15" s="1"/>
  <c r="P145" i="15" s="1"/>
  <c r="W145" i="15" s="1"/>
  <c r="M145" i="15"/>
  <c r="BD4547" i="6"/>
  <c r="BD804" i="6"/>
  <c r="AE276" i="15"/>
  <c r="AC276" i="15" s="1"/>
  <c r="AF246" i="15"/>
  <c r="AC246" i="15" s="1"/>
  <c r="BB1654" i="6"/>
  <c r="AA246" i="15" s="1"/>
  <c r="AE254" i="15"/>
  <c r="AC254" i="15" s="1"/>
  <c r="AD306" i="15"/>
  <c r="AE297" i="15"/>
  <c r="AC297" i="15" s="1"/>
  <c r="AE242" i="15"/>
  <c r="AC242" i="15" s="1"/>
  <c r="BB1646" i="6"/>
  <c r="AA242" i="15" s="1"/>
  <c r="AD282" i="15"/>
  <c r="AE287" i="15"/>
  <c r="AC287" i="15" s="1"/>
  <c r="AE319" i="15"/>
  <c r="AC319" i="15" s="1"/>
  <c r="I4527" i="6"/>
  <c r="Q357" i="15" s="1"/>
  <c r="K357" i="15"/>
  <c r="K347" i="15"/>
  <c r="I4499" i="6"/>
  <c r="BD4475" i="6"/>
  <c r="AE317" i="15"/>
  <c r="AC317" i="15" s="1"/>
  <c r="AE237" i="15"/>
  <c r="AC237" i="15" s="1"/>
  <c r="AE230" i="15"/>
  <c r="AC230" i="15" s="1"/>
  <c r="BB1614" i="6"/>
  <c r="AA230" i="15" s="1"/>
  <c r="AE240" i="15"/>
  <c r="AC240" i="15" s="1"/>
  <c r="BB1642" i="6"/>
  <c r="AA240" i="15" s="1"/>
  <c r="AE265" i="15"/>
  <c r="AC265" i="15" s="1"/>
  <c r="AE210" i="15"/>
  <c r="AC210" i="15" s="1"/>
  <c r="AE294" i="15"/>
  <c r="AC294" i="15" s="1"/>
  <c r="AE308" i="15"/>
  <c r="AC308" i="15" s="1"/>
  <c r="AE321" i="15"/>
  <c r="AC321" i="15" s="1"/>
  <c r="AE238" i="15"/>
  <c r="AC238" i="15" s="1"/>
  <c r="BB1638" i="6"/>
  <c r="AA238" i="15" s="1"/>
  <c r="AD280" i="15"/>
  <c r="L124" i="6"/>
  <c r="AJ122" i="15" s="1"/>
  <c r="K720" i="6"/>
  <c r="J720" i="6" s="1"/>
  <c r="K124" i="6" s="1"/>
  <c r="BE124" i="6" s="1"/>
  <c r="AE307" i="15"/>
  <c r="AC307" i="15" s="1"/>
  <c r="AE235" i="15"/>
  <c r="AC235" i="15" s="1"/>
  <c r="AE239" i="15"/>
  <c r="AC239" i="15" s="1"/>
  <c r="BB1640" i="6"/>
  <c r="AA239" i="15" s="1"/>
  <c r="J161" i="15" l="1"/>
  <c r="BC162" i="15"/>
  <c r="BC161" i="15"/>
  <c r="J139" i="15"/>
  <c r="BC139" i="15"/>
  <c r="BC141" i="15"/>
  <c r="I128" i="15"/>
  <c r="BA128" i="15"/>
  <c r="BA130" i="15"/>
  <c r="BH131" i="15"/>
  <c r="BN131" i="15" s="1"/>
  <c r="BL131" i="15"/>
  <c r="BF157" i="15"/>
  <c r="BM157" i="15" s="1"/>
  <c r="BK157" i="15"/>
  <c r="J125" i="15"/>
  <c r="BC126" i="15"/>
  <c r="BC125" i="15"/>
  <c r="BH132" i="15"/>
  <c r="BN132" i="15" s="1"/>
  <c r="BL132" i="15"/>
  <c r="BF166" i="15"/>
  <c r="BM166" i="15" s="1"/>
  <c r="BK166" i="15"/>
  <c r="BH143" i="15"/>
  <c r="BN143" i="15" s="1"/>
  <c r="BL143" i="15"/>
  <c r="J155" i="15"/>
  <c r="BC156" i="15"/>
  <c r="BC155" i="15"/>
  <c r="J133" i="15"/>
  <c r="BC133" i="15"/>
  <c r="BC135" i="15"/>
  <c r="I158" i="15"/>
  <c r="BA158" i="15"/>
  <c r="BA160" i="15"/>
  <c r="BF164" i="15"/>
  <c r="BM164" i="15" s="1"/>
  <c r="BK164" i="15"/>
  <c r="BH144" i="15"/>
  <c r="BN144" i="15" s="1"/>
  <c r="BL144" i="15"/>
  <c r="J127" i="15"/>
  <c r="BC127" i="15"/>
  <c r="BC129" i="15"/>
  <c r="BA142" i="15"/>
  <c r="I146" i="15"/>
  <c r="BA146" i="15"/>
  <c r="BA148" i="15"/>
  <c r="I152" i="15"/>
  <c r="BA152" i="15"/>
  <c r="BA154" i="15"/>
  <c r="BA140" i="15"/>
  <c r="BH159" i="15"/>
  <c r="BN159" i="15" s="1"/>
  <c r="BL159" i="15"/>
  <c r="BF159" i="15"/>
  <c r="BM159" i="15" s="1"/>
  <c r="BK159" i="15"/>
  <c r="BF151" i="15"/>
  <c r="BM151" i="15" s="1"/>
  <c r="BK151" i="15"/>
  <c r="J152" i="15"/>
  <c r="BC152" i="15"/>
  <c r="BC154" i="15"/>
  <c r="BH157" i="15"/>
  <c r="BN157" i="15" s="1"/>
  <c r="BL157" i="15"/>
  <c r="BF153" i="15"/>
  <c r="BM153" i="15" s="1"/>
  <c r="BK153" i="15"/>
  <c r="J145" i="15"/>
  <c r="BC145" i="15"/>
  <c r="BC147" i="15"/>
  <c r="J164" i="15"/>
  <c r="BC164" i="15"/>
  <c r="BC166" i="15"/>
  <c r="BH137" i="15"/>
  <c r="BN137" i="15" s="1"/>
  <c r="BL137" i="15"/>
  <c r="BH138" i="15"/>
  <c r="BN138" i="15" s="1"/>
  <c r="BL138" i="15"/>
  <c r="J149" i="15"/>
  <c r="BC150" i="15"/>
  <c r="BC149" i="15"/>
  <c r="I134" i="15"/>
  <c r="BA134" i="15"/>
  <c r="BA136" i="15"/>
  <c r="AE76" i="15"/>
  <c r="AC76" i="15" s="1"/>
  <c r="AE688" i="15"/>
  <c r="AC688" i="15" s="1"/>
  <c r="AE591" i="15"/>
  <c r="AC591" i="15" s="1"/>
  <c r="BB1150" i="7"/>
  <c r="AA511" i="15" s="1"/>
  <c r="BB1041" i="7"/>
  <c r="AA490" i="15" s="1"/>
  <c r="AE490" i="15"/>
  <c r="AC490" i="15" s="1"/>
  <c r="BB525" i="7"/>
  <c r="AA430" i="15" s="1"/>
  <c r="V490" i="15"/>
  <c r="AE634" i="15"/>
  <c r="AC634" i="15" s="1"/>
  <c r="AE613" i="15"/>
  <c r="AC613" i="15" s="1"/>
  <c r="BB67" i="7"/>
  <c r="AA389" i="15" s="1"/>
  <c r="AB179" i="15"/>
  <c r="AE68" i="15"/>
  <c r="AC68" i="15" s="1"/>
  <c r="AE102" i="15"/>
  <c r="AC102" i="15" s="1"/>
  <c r="AE732" i="15"/>
  <c r="AC732" i="15" s="1"/>
  <c r="BD9" i="3"/>
  <c r="AE410" i="15"/>
  <c r="AC410" i="15" s="1"/>
  <c r="AE505" i="15"/>
  <c r="AC505" i="15" s="1"/>
  <c r="BB766" i="7"/>
  <c r="AA459" i="15" s="1"/>
  <c r="AB183" i="15"/>
  <c r="AB191" i="15"/>
  <c r="BE852" i="6"/>
  <c r="BB228" i="16"/>
  <c r="AA59" i="15" s="1"/>
  <c r="AE609" i="15"/>
  <c r="AC609" i="15" s="1"/>
  <c r="BE128" i="6"/>
  <c r="BB128" i="6" s="1"/>
  <c r="AA125" i="15" s="1"/>
  <c r="BE800" i="6"/>
  <c r="BB800" i="6" s="1"/>
  <c r="AA171" i="15" s="1"/>
  <c r="AB114" i="15"/>
  <c r="BE11" i="6"/>
  <c r="K834" i="6"/>
  <c r="BE834" i="6" s="1"/>
  <c r="BE830" i="6"/>
  <c r="BE793" i="6"/>
  <c r="BB793" i="6" s="1"/>
  <c r="AA167" i="15" s="1"/>
  <c r="BE122" i="6"/>
  <c r="BB122" i="6" s="1"/>
  <c r="AA121" i="15" s="1"/>
  <c r="AB152" i="15"/>
  <c r="BE169" i="6"/>
  <c r="BB169" i="6" s="1"/>
  <c r="AA152" i="15" s="1"/>
  <c r="K842" i="6"/>
  <c r="BE842" i="6" s="1"/>
  <c r="BE838" i="6"/>
  <c r="AB128" i="15"/>
  <c r="BE133" i="6"/>
  <c r="BB133" i="6" s="1"/>
  <c r="AA128" i="15" s="1"/>
  <c r="BB682" i="7"/>
  <c r="AA445" i="15" s="1"/>
  <c r="DG313" i="2"/>
  <c r="AA736" i="15" s="1"/>
  <c r="BB820" i="6"/>
  <c r="AA178" i="15" s="1"/>
  <c r="BB1139" i="7"/>
  <c r="AA500" i="15" s="1"/>
  <c r="BB80" i="9"/>
  <c r="AA608" i="15" s="1"/>
  <c r="AE408" i="15"/>
  <c r="AC408" i="15" s="1"/>
  <c r="AE472" i="15"/>
  <c r="AC472" i="15" s="1"/>
  <c r="DG222" i="2"/>
  <c r="AA726" i="15" s="1"/>
  <c r="BB18" i="7"/>
  <c r="AA377" i="15" s="1"/>
  <c r="BB28" i="3"/>
  <c r="AA30" i="15" s="1"/>
  <c r="AE30" i="15"/>
  <c r="AC30" i="15" s="1"/>
  <c r="I11" i="15"/>
  <c r="G23" i="3"/>
  <c r="O25" i="15" s="1"/>
  <c r="W25" i="15" s="1"/>
  <c r="I25" i="15"/>
  <c r="BD23" i="3"/>
  <c r="G11" i="3"/>
  <c r="O13" i="15" s="1"/>
  <c r="W13" i="15" s="1"/>
  <c r="I13" i="15"/>
  <c r="BD11" i="3"/>
  <c r="G19" i="3"/>
  <c r="O21" i="15" s="1"/>
  <c r="W21" i="15" s="1"/>
  <c r="BD19" i="3"/>
  <c r="I21" i="15"/>
  <c r="G22" i="3"/>
  <c r="O24" i="15" s="1"/>
  <c r="W24" i="15" s="1"/>
  <c r="I24" i="15"/>
  <c r="G28" i="3"/>
  <c r="O30" i="15" s="1"/>
  <c r="W30" i="15" s="1"/>
  <c r="I30" i="15"/>
  <c r="G13" i="3"/>
  <c r="O15" i="15" s="1"/>
  <c r="W15" i="15" s="1"/>
  <c r="I15" i="15"/>
  <c r="BD13" i="3"/>
  <c r="G17" i="3"/>
  <c r="O19" i="15" s="1"/>
  <c r="W19" i="15" s="1"/>
  <c r="I19" i="15"/>
  <c r="BD17" i="3"/>
  <c r="G29" i="3"/>
  <c r="O31" i="15" s="1"/>
  <c r="W31" i="15" s="1"/>
  <c r="BD29" i="3"/>
  <c r="I31" i="15"/>
  <c r="G12" i="3"/>
  <c r="O14" i="15" s="1"/>
  <c r="W14" i="15" s="1"/>
  <c r="BD12" i="3"/>
  <c r="G27" i="3"/>
  <c r="O29" i="15" s="1"/>
  <c r="W29" i="15" s="1"/>
  <c r="I29" i="15"/>
  <c r="BD27" i="3"/>
  <c r="G25" i="3"/>
  <c r="O27" i="15" s="1"/>
  <c r="W27" i="15" s="1"/>
  <c r="I27" i="15"/>
  <c r="BD25" i="3"/>
  <c r="G7" i="3"/>
  <c r="O9" i="15" s="1"/>
  <c r="W9" i="15" s="1"/>
  <c r="BD7" i="3"/>
  <c r="I9" i="15"/>
  <c r="G8" i="3"/>
  <c r="O10" i="15" s="1"/>
  <c r="W10" i="15" s="1"/>
  <c r="BD8" i="3"/>
  <c r="G18" i="3"/>
  <c r="O20" i="15" s="1"/>
  <c r="W20" i="15" s="1"/>
  <c r="I20" i="15"/>
  <c r="BD18" i="3"/>
  <c r="G31" i="3"/>
  <c r="O33" i="15" s="1"/>
  <c r="W33" i="15" s="1"/>
  <c r="BD31" i="3"/>
  <c r="I33" i="15"/>
  <c r="G21" i="3"/>
  <c r="O23" i="15" s="1"/>
  <c r="W23" i="15" s="1"/>
  <c r="I23" i="15"/>
  <c r="BD21" i="3"/>
  <c r="G30" i="3"/>
  <c r="O32" i="15" s="1"/>
  <c r="W32" i="15" s="1"/>
  <c r="I32" i="15"/>
  <c r="G20" i="3"/>
  <c r="O22" i="15" s="1"/>
  <c r="W22" i="15" s="1"/>
  <c r="BD20" i="3"/>
  <c r="I22" i="15"/>
  <c r="G10" i="3"/>
  <c r="O12" i="15" s="1"/>
  <c r="W12" i="15" s="1"/>
  <c r="I12" i="15"/>
  <c r="BD10" i="3"/>
  <c r="G14" i="3"/>
  <c r="O16" i="15" s="1"/>
  <c r="W16" i="15" s="1"/>
  <c r="BD14" i="3"/>
  <c r="G24" i="3"/>
  <c r="O26" i="15" s="1"/>
  <c r="W26" i="15" s="1"/>
  <c r="I26" i="15"/>
  <c r="BD24" i="3"/>
  <c r="G26" i="3"/>
  <c r="O28" i="15" s="1"/>
  <c r="W28" i="15" s="1"/>
  <c r="I28" i="15"/>
  <c r="O180" i="15"/>
  <c r="W180" i="15" s="1"/>
  <c r="DG314" i="2"/>
  <c r="AA737" i="15" s="1"/>
  <c r="BB493" i="7"/>
  <c r="AA426" i="15" s="1"/>
  <c r="V478" i="15"/>
  <c r="BB1005" i="7"/>
  <c r="AA487" i="15" s="1"/>
  <c r="AE497" i="15"/>
  <c r="AC497" i="15" s="1"/>
  <c r="AE376" i="15"/>
  <c r="AC376" i="15" s="1"/>
  <c r="BB1143" i="7"/>
  <c r="AA504" i="15" s="1"/>
  <c r="BB494" i="7"/>
  <c r="AA427" i="15" s="1"/>
  <c r="AC350" i="15"/>
  <c r="BD827" i="6"/>
  <c r="AF182" i="15" s="1"/>
  <c r="AC182" i="15" s="1"/>
  <c r="AF364" i="15"/>
  <c r="AC364" i="15" s="1"/>
  <c r="I17" i="6"/>
  <c r="F17" i="6" s="1"/>
  <c r="M17" i="6" s="1"/>
  <c r="O118" i="15" s="1"/>
  <c r="W118" i="15" s="1"/>
  <c r="AE606" i="15"/>
  <c r="AC606" i="15" s="1"/>
  <c r="BB280" i="9"/>
  <c r="AA620" i="15" s="1"/>
  <c r="AE621" i="15"/>
  <c r="AC621" i="15" s="1"/>
  <c r="BB284" i="9"/>
  <c r="AA624" i="15" s="1"/>
  <c r="J529" i="15"/>
  <c r="AE391" i="15"/>
  <c r="AC391" i="15" s="1"/>
  <c r="V558" i="7"/>
  <c r="AE379" i="15"/>
  <c r="AC379" i="15" s="1"/>
  <c r="BB603" i="7"/>
  <c r="AA437" i="15" s="1"/>
  <c r="AE735" i="15"/>
  <c r="AC735" i="15" s="1"/>
  <c r="AE802" i="15"/>
  <c r="AC802" i="15" s="1"/>
  <c r="AE734" i="15"/>
  <c r="AC734" i="15" s="1"/>
  <c r="DG221" i="2"/>
  <c r="AA725" i="15" s="1"/>
  <c r="DG19" i="2"/>
  <c r="AA675" i="15" s="1"/>
  <c r="DG834" i="2"/>
  <c r="AA813" i="15" s="1"/>
  <c r="BB338" i="5"/>
  <c r="AA109" i="15" s="1"/>
  <c r="J359" i="15"/>
  <c r="BD1309" i="7"/>
  <c r="AE529" i="15" s="1"/>
  <c r="AC529" i="15" s="1"/>
  <c r="BB1277" i="7"/>
  <c r="AA527" i="15" s="1"/>
  <c r="AE496" i="15"/>
  <c r="AC496" i="15" s="1"/>
  <c r="I1309" i="7"/>
  <c r="O529" i="15" s="1"/>
  <c r="AE416" i="15"/>
  <c r="AC416" i="15" s="1"/>
  <c r="AB212" i="15"/>
  <c r="BB1560" i="6"/>
  <c r="AA212" i="15" s="1"/>
  <c r="BB1570" i="6"/>
  <c r="AA216" i="15" s="1"/>
  <c r="AB216" i="15"/>
  <c r="BB1556" i="6"/>
  <c r="AA211" i="15" s="1"/>
  <c r="AB211" i="15"/>
  <c r="BB1542" i="6"/>
  <c r="AA206" i="15" s="1"/>
  <c r="AB206" i="15"/>
  <c r="BB1552" i="6"/>
  <c r="AA210" i="15" s="1"/>
  <c r="AB210" i="15"/>
  <c r="BB1534" i="6"/>
  <c r="AA204" i="15" s="1"/>
  <c r="AB204" i="15"/>
  <c r="BB1538" i="6"/>
  <c r="AA205" i="15" s="1"/>
  <c r="AB205" i="15"/>
  <c r="BB1574" i="6"/>
  <c r="AA217" i="15" s="1"/>
  <c r="AB217" i="15"/>
  <c r="AB125" i="15"/>
  <c r="K4382" i="6"/>
  <c r="K1852" i="6" s="1"/>
  <c r="BE1852" i="6" s="1"/>
  <c r="K4218" i="6"/>
  <c r="K1688" i="6" s="1"/>
  <c r="BE1688" i="6" s="1"/>
  <c r="K4216" i="6"/>
  <c r="K1686" i="6" s="1"/>
  <c r="BE1686" i="6" s="1"/>
  <c r="K4444" i="6"/>
  <c r="K1914" i="6" s="1"/>
  <c r="BE1914" i="6" s="1"/>
  <c r="K4442" i="6"/>
  <c r="K1912" i="6" s="1"/>
  <c r="BE1912" i="6" s="1"/>
  <c r="K4226" i="6"/>
  <c r="K1696" i="6" s="1"/>
  <c r="BE1696" i="6" s="1"/>
  <c r="K4224" i="6"/>
  <c r="K1694" i="6" s="1"/>
  <c r="BE1694" i="6" s="1"/>
  <c r="K4222" i="6"/>
  <c r="K1692" i="6" s="1"/>
  <c r="BE1692" i="6" s="1"/>
  <c r="K4220" i="6"/>
  <c r="K1690" i="6" s="1"/>
  <c r="BE1690" i="6" s="1"/>
  <c r="AB158" i="15"/>
  <c r="AB137" i="15"/>
  <c r="AB127" i="15"/>
  <c r="DG292" i="2"/>
  <c r="AA733" i="15" s="1"/>
  <c r="AE724" i="15"/>
  <c r="AC724" i="15" s="1"/>
  <c r="AE473" i="15"/>
  <c r="AC473" i="15" s="1"/>
  <c r="BB938" i="7"/>
  <c r="AA484" i="15" s="1"/>
  <c r="AE512" i="15"/>
  <c r="AC512" i="15" s="1"/>
  <c r="BB153" i="7"/>
  <c r="AA414" i="15" s="1"/>
  <c r="BD455" i="7"/>
  <c r="BB455" i="7" s="1"/>
  <c r="AA423" i="15" s="1"/>
  <c r="AE605" i="15"/>
  <c r="AC605" i="15" s="1"/>
  <c r="BB282" i="9"/>
  <c r="AA622" i="15" s="1"/>
  <c r="BB13" i="9"/>
  <c r="AA596" i="15" s="1"/>
  <c r="BB289" i="9"/>
  <c r="AA629" i="15" s="1"/>
  <c r="AE595" i="15"/>
  <c r="AC595" i="15" s="1"/>
  <c r="AE618" i="15"/>
  <c r="AC618" i="15" s="1"/>
  <c r="AE615" i="15"/>
  <c r="AC615" i="15" s="1"/>
  <c r="BB283" i="9"/>
  <c r="AA623" i="15" s="1"/>
  <c r="V596" i="7"/>
  <c r="V665" i="7" s="1"/>
  <c r="BB1141" i="7"/>
  <c r="AA502" i="15" s="1"/>
  <c r="I1310" i="7"/>
  <c r="P529" i="15" s="1"/>
  <c r="V529" i="15" s="1"/>
  <c r="AE510" i="15"/>
  <c r="AC510" i="15" s="1"/>
  <c r="BB8" i="7"/>
  <c r="AA367" i="15" s="1"/>
  <c r="AE399" i="15"/>
  <c r="AC399" i="15" s="1"/>
  <c r="AE514" i="15"/>
  <c r="AC514" i="15" s="1"/>
  <c r="W514" i="15"/>
  <c r="AE509" i="15"/>
  <c r="AC509" i="15" s="1"/>
  <c r="W309" i="15"/>
  <c r="AF356" i="15"/>
  <c r="O343" i="15"/>
  <c r="AB143" i="15"/>
  <c r="AG363" i="15"/>
  <c r="AD363" i="15" s="1"/>
  <c r="AB133" i="15"/>
  <c r="L818" i="6"/>
  <c r="AJ177" i="15" s="1"/>
  <c r="X4082" i="6"/>
  <c r="AC344" i="15"/>
  <c r="X4152" i="6"/>
  <c r="P355" i="15"/>
  <c r="W355" i="15" s="1"/>
  <c r="X4132" i="6"/>
  <c r="AB119" i="15"/>
  <c r="BB816" i="6"/>
  <c r="AA176" i="15" s="1"/>
  <c r="P350" i="15"/>
  <c r="W350" i="15" s="1"/>
  <c r="W324" i="15"/>
  <c r="I827" i="6"/>
  <c r="R182" i="15" s="1"/>
  <c r="O182" i="15" s="1"/>
  <c r="W182" i="15" s="1"/>
  <c r="J344" i="15"/>
  <c r="X4264" i="6"/>
  <c r="X4282" i="6"/>
  <c r="X4306" i="6"/>
  <c r="AD355" i="15"/>
  <c r="I342" i="15"/>
  <c r="J355" i="15"/>
  <c r="AE356" i="15"/>
  <c r="AB134" i="15"/>
  <c r="X4338" i="6"/>
  <c r="AB121" i="15"/>
  <c r="X4322" i="6"/>
  <c r="AB113" i="15"/>
  <c r="X4314" i="6"/>
  <c r="W281" i="15"/>
  <c r="I356" i="15"/>
  <c r="O351" i="15"/>
  <c r="P336" i="15"/>
  <c r="W336" i="15" s="1"/>
  <c r="P353" i="15"/>
  <c r="W353" i="15" s="1"/>
  <c r="W242" i="15"/>
  <c r="AC353" i="15"/>
  <c r="AD353" i="15"/>
  <c r="I995" i="6"/>
  <c r="I1007" i="6"/>
  <c r="I996" i="6"/>
  <c r="I1015" i="6"/>
  <c r="I1009" i="6"/>
  <c r="I992" i="6"/>
  <c r="I989" i="6"/>
  <c r="I1012" i="6"/>
  <c r="I998" i="6"/>
  <c r="I1010" i="6"/>
  <c r="I994" i="6"/>
  <c r="I990" i="6"/>
  <c r="I1003" i="6"/>
  <c r="I1000" i="6"/>
  <c r="I1001" i="6"/>
  <c r="I1002" i="6"/>
  <c r="I997" i="6"/>
  <c r="I1006" i="6"/>
  <c r="I1013" i="6"/>
  <c r="I999" i="6"/>
  <c r="BB810" i="6"/>
  <c r="AA174" i="15" s="1"/>
  <c r="I1005" i="6"/>
  <c r="I1004" i="6"/>
  <c r="I1014" i="6"/>
  <c r="I993" i="6"/>
  <c r="I991" i="6"/>
  <c r="I1011" i="6"/>
  <c r="I1008" i="6"/>
  <c r="W130" i="15"/>
  <c r="AC180" i="15"/>
  <c r="J1184" i="6"/>
  <c r="J1185" i="6" s="1"/>
  <c r="J1186" i="6" s="1"/>
  <c r="AC342" i="15"/>
  <c r="AD335" i="15"/>
  <c r="BB149" i="6"/>
  <c r="AA139" i="15" s="1"/>
  <c r="BB145" i="6"/>
  <c r="AA136" i="15" s="1"/>
  <c r="BB146" i="6"/>
  <c r="AA137" i="15" s="1"/>
  <c r="BB7" i="6"/>
  <c r="AA111" i="15" s="1"/>
  <c r="X724" i="6"/>
  <c r="AB139" i="15"/>
  <c r="I361" i="15"/>
  <c r="BB8" i="6"/>
  <c r="AA112" i="15" s="1"/>
  <c r="AE625" i="15"/>
  <c r="AC625" i="15" s="1"/>
  <c r="BB76" i="9"/>
  <c r="AA604" i="15" s="1"/>
  <c r="BB152" i="7"/>
  <c r="AA413" i="15" s="1"/>
  <c r="BB62" i="7"/>
  <c r="AA384" i="15" s="1"/>
  <c r="BB157" i="7"/>
  <c r="AA418" i="15" s="1"/>
  <c r="AE562" i="15"/>
  <c r="AC562" i="15" s="1"/>
  <c r="L523" i="7"/>
  <c r="O428" i="15" s="1"/>
  <c r="W428" i="15" s="1"/>
  <c r="BD523" i="7"/>
  <c r="AE428" i="15" s="1"/>
  <c r="AC428" i="15" s="1"/>
  <c r="AE431" i="15"/>
  <c r="AC431" i="15" s="1"/>
  <c r="AE474" i="15"/>
  <c r="AC474" i="15" s="1"/>
  <c r="BB59" i="7"/>
  <c r="AA381" i="15" s="1"/>
  <c r="W199" i="15"/>
  <c r="BD11" i="6"/>
  <c r="AE114" i="15" s="1"/>
  <c r="AC114" i="15" s="1"/>
  <c r="I114" i="15"/>
  <c r="AD361" i="15"/>
  <c r="AE665" i="15"/>
  <c r="AC665" i="15" s="1"/>
  <c r="AE670" i="15"/>
  <c r="AC670" i="15" s="1"/>
  <c r="DG219" i="2"/>
  <c r="AA723" i="15" s="1"/>
  <c r="DG223" i="2"/>
  <c r="AA727" i="15" s="1"/>
  <c r="BB1156" i="7"/>
  <c r="AA517" i="15" s="1"/>
  <c r="BB1146" i="7"/>
  <c r="AA507" i="15" s="1"/>
  <c r="BB453" i="7"/>
  <c r="AA421" i="15" s="1"/>
  <c r="BB1147" i="7"/>
  <c r="AA508" i="15" s="1"/>
  <c r="BB154" i="7"/>
  <c r="AA415" i="15" s="1"/>
  <c r="BB1133" i="7"/>
  <c r="AA494" i="15" s="1"/>
  <c r="I423" i="15"/>
  <c r="BB66" i="7"/>
  <c r="AA388" i="15" s="1"/>
  <c r="BB141" i="7"/>
  <c r="AA402" i="15" s="1"/>
  <c r="BB1155" i="7"/>
  <c r="AA516" i="15" s="1"/>
  <c r="AE400" i="15"/>
  <c r="AC400" i="15" s="1"/>
  <c r="AE393" i="15"/>
  <c r="AC393" i="15" s="1"/>
  <c r="AE385" i="15"/>
  <c r="AC385" i="15" s="1"/>
  <c r="BB1132" i="7"/>
  <c r="AA493" i="15" s="1"/>
  <c r="V476" i="15"/>
  <c r="BB806" i="7"/>
  <c r="AA463" i="15" s="1"/>
  <c r="AE396" i="15"/>
  <c r="AC396" i="15" s="1"/>
  <c r="BB566" i="7"/>
  <c r="AA433" i="15" s="1"/>
  <c r="AE382" i="15"/>
  <c r="AC382" i="15" s="1"/>
  <c r="AE563" i="15"/>
  <c r="AC563" i="15" s="1"/>
  <c r="BB144" i="7"/>
  <c r="AA405" i="15" s="1"/>
  <c r="AE100" i="15"/>
  <c r="AC100" i="15" s="1"/>
  <c r="BB302" i="5"/>
  <c r="AA100" i="15" s="1"/>
  <c r="BB229" i="16"/>
  <c r="AA60" i="15" s="1"/>
  <c r="AE35" i="15"/>
  <c r="AC35" i="15" s="1"/>
  <c r="BB73" i="16"/>
  <c r="AA44" i="15" s="1"/>
  <c r="V738" i="15"/>
  <c r="U738" i="15" s="1"/>
  <c r="V734" i="15"/>
  <c r="U734" i="15" s="1"/>
  <c r="AE812" i="15"/>
  <c r="AC812" i="15" s="1"/>
  <c r="V685" i="15"/>
  <c r="U685" i="15" s="1"/>
  <c r="DG29" i="2"/>
  <c r="AA685" i="15" s="1"/>
  <c r="AE628" i="15"/>
  <c r="AC628" i="15" s="1"/>
  <c r="AE115" i="15"/>
  <c r="AC115" i="15" s="1"/>
  <c r="BB14" i="6"/>
  <c r="AA116" i="15" s="1"/>
  <c r="O203" i="15"/>
  <c r="W203" i="15" s="1"/>
  <c r="P358" i="15"/>
  <c r="W358" i="15" s="1"/>
  <c r="AD344" i="15"/>
  <c r="J339" i="15"/>
  <c r="AE67" i="15"/>
  <c r="AC67" i="15" s="1"/>
  <c r="BB7" i="5"/>
  <c r="AA67" i="15" s="1"/>
  <c r="BB303" i="5"/>
  <c r="AA101" i="15" s="1"/>
  <c r="BB61" i="7"/>
  <c r="AA383" i="15" s="1"/>
  <c r="AE383" i="15"/>
  <c r="AC383" i="15" s="1"/>
  <c r="M4426" i="6"/>
  <c r="L4426" i="6" s="1"/>
  <c r="Q218" i="6"/>
  <c r="I23" i="8"/>
  <c r="H24" i="8"/>
  <c r="BD23" i="8"/>
  <c r="BB23" i="8" s="1"/>
  <c r="BB1140" i="7"/>
  <c r="AA501" i="15" s="1"/>
  <c r="BB146" i="7"/>
  <c r="AA407" i="15" s="1"/>
  <c r="BB12" i="7"/>
  <c r="AA371" i="15" s="1"/>
  <c r="BB158" i="7"/>
  <c r="AA419" i="15" s="1"/>
  <c r="BB565" i="7"/>
  <c r="AA432" i="15" s="1"/>
  <c r="BB706" i="7"/>
  <c r="AA457" i="15" s="1"/>
  <c r="BD1311" i="7"/>
  <c r="AE395" i="15"/>
  <c r="AC395" i="15" s="1"/>
  <c r="I1311" i="7"/>
  <c r="O530" i="15" s="1"/>
  <c r="BB1138" i="7"/>
  <c r="AA499" i="15" s="1"/>
  <c r="AE390" i="15"/>
  <c r="AC390" i="15" s="1"/>
  <c r="BB1407" i="7"/>
  <c r="AA564" i="15" s="1"/>
  <c r="AE513" i="15"/>
  <c r="AC513" i="15" s="1"/>
  <c r="AE394" i="15"/>
  <c r="AC394" i="15" s="1"/>
  <c r="AE420" i="15"/>
  <c r="AC420" i="15" s="1"/>
  <c r="BB452" i="7"/>
  <c r="AA420" i="15" s="1"/>
  <c r="BB567" i="7"/>
  <c r="AA434" i="15" s="1"/>
  <c r="BB607" i="7"/>
  <c r="AA440" i="15" s="1"/>
  <c r="AE442" i="15"/>
  <c r="AC442" i="15" s="1"/>
  <c r="BB1399" i="7"/>
  <c r="AA556" i="15" s="1"/>
  <c r="AF40" i="15"/>
  <c r="AC40" i="15" s="1"/>
  <c r="BB65" i="16"/>
  <c r="AA40" i="15" s="1"/>
  <c r="V477" i="15"/>
  <c r="AE398" i="15"/>
  <c r="AC398" i="15" s="1"/>
  <c r="AE440" i="15"/>
  <c r="AC440" i="15" s="1"/>
  <c r="AE555" i="15"/>
  <c r="AC555" i="15" s="1"/>
  <c r="BB1398" i="7"/>
  <c r="AA555" i="15" s="1"/>
  <c r="AE498" i="15"/>
  <c r="AC498" i="15" s="1"/>
  <c r="BB9" i="7"/>
  <c r="AA368" i="15" s="1"/>
  <c r="BB290" i="9"/>
  <c r="AA630" i="15" s="1"/>
  <c r="AE630" i="15"/>
  <c r="AC630" i="15" s="1"/>
  <c r="I458" i="15"/>
  <c r="I457" i="15"/>
  <c r="AE409" i="15"/>
  <c r="AC409" i="15" s="1"/>
  <c r="AE558" i="15"/>
  <c r="AC558" i="15" s="1"/>
  <c r="AE438" i="15"/>
  <c r="AC438" i="15" s="1"/>
  <c r="BB604" i="7"/>
  <c r="AA438" i="15" s="1"/>
  <c r="W500" i="15"/>
  <c r="BB456" i="7"/>
  <c r="AA424" i="15" s="1"/>
  <c r="O458" i="15"/>
  <c r="BB1154" i="7"/>
  <c r="AA515" i="15" s="1"/>
  <c r="W444" i="15"/>
  <c r="W499" i="15"/>
  <c r="W432" i="15"/>
  <c r="O456" i="15"/>
  <c r="I456" i="15"/>
  <c r="BB131" i="7"/>
  <c r="AA392" i="15" s="1"/>
  <c r="BB151" i="7"/>
  <c r="AA412" i="15" s="1"/>
  <c r="BB807" i="7"/>
  <c r="AA464" i="15" s="1"/>
  <c r="AE464" i="15"/>
  <c r="AC464" i="15" s="1"/>
  <c r="D798" i="7"/>
  <c r="V755" i="7"/>
  <c r="O457" i="15"/>
  <c r="D671" i="7"/>
  <c r="V597" i="7"/>
  <c r="V671" i="7" s="1"/>
  <c r="D756" i="7"/>
  <c r="BB612" i="7"/>
  <c r="AA443" i="15" s="1"/>
  <c r="AB443" i="15"/>
  <c r="BB156" i="7"/>
  <c r="AA417" i="15" s="1"/>
  <c r="AE417" i="15"/>
  <c r="AC417" i="15" s="1"/>
  <c r="BB609" i="7"/>
  <c r="AA441" i="15" s="1"/>
  <c r="AB441" i="15"/>
  <c r="AE32" i="15"/>
  <c r="AC32" i="15" s="1"/>
  <c r="AE28" i="15"/>
  <c r="AC28" i="15" s="1"/>
  <c r="BB26" i="3"/>
  <c r="AA28" i="15" s="1"/>
  <c r="AE24" i="15"/>
  <c r="AC24" i="15" s="1"/>
  <c r="BB22" i="3"/>
  <c r="AA24" i="15" s="1"/>
  <c r="O17" i="15"/>
  <c r="W17" i="15" s="1"/>
  <c r="O34" i="15"/>
  <c r="W34" i="15" s="1"/>
  <c r="BD32" i="3"/>
  <c r="BB32" i="3" s="1"/>
  <c r="AA34" i="15" s="1"/>
  <c r="I18" i="15"/>
  <c r="BD16" i="3"/>
  <c r="BB9" i="3"/>
  <c r="AA11" i="15" s="1"/>
  <c r="AE11" i="15"/>
  <c r="AC11" i="15" s="1"/>
  <c r="O18" i="15"/>
  <c r="W18" i="15" s="1"/>
  <c r="BD15" i="3"/>
  <c r="AE667" i="15"/>
  <c r="AC667" i="15" s="1"/>
  <c r="AE681" i="15"/>
  <c r="AC681" i="15" s="1"/>
  <c r="AD336" i="15"/>
  <c r="AC345" i="15"/>
  <c r="I161" i="6"/>
  <c r="S146" i="15" s="1"/>
  <c r="P146" i="15" s="1"/>
  <c r="W146" i="15" s="1"/>
  <c r="M146" i="15"/>
  <c r="O136" i="15"/>
  <c r="AB146" i="15"/>
  <c r="BB137" i="6"/>
  <c r="AA131" i="15" s="1"/>
  <c r="BB164" i="6"/>
  <c r="AA149" i="15" s="1"/>
  <c r="BB160" i="6"/>
  <c r="AA146" i="15" s="1"/>
  <c r="AB155" i="15"/>
  <c r="AB151" i="15"/>
  <c r="AB157" i="15"/>
  <c r="BB151" i="6"/>
  <c r="AA140" i="15" s="1"/>
  <c r="AD358" i="15"/>
  <c r="DG22" i="2"/>
  <c r="AA678" i="15" s="1"/>
  <c r="AE678" i="15"/>
  <c r="AC678" i="15" s="1"/>
  <c r="DG10" i="2"/>
  <c r="AA666" i="15" s="1"/>
  <c r="AE666" i="15"/>
  <c r="AC666" i="15" s="1"/>
  <c r="AE674" i="15"/>
  <c r="AC674" i="15" s="1"/>
  <c r="DG18" i="2"/>
  <c r="AA674" i="15" s="1"/>
  <c r="V680" i="15"/>
  <c r="U680" i="15" s="1"/>
  <c r="DG13" i="2"/>
  <c r="AA669" i="15" s="1"/>
  <c r="AE669" i="15"/>
  <c r="AC669" i="15" s="1"/>
  <c r="AE684" i="15"/>
  <c r="AC684" i="15" s="1"/>
  <c r="DG28" i="2"/>
  <c r="AA684" i="15" s="1"/>
  <c r="AE680" i="15"/>
  <c r="AC680" i="15" s="1"/>
  <c r="DG24" i="2"/>
  <c r="AA680" i="15" s="1"/>
  <c r="DG21" i="2"/>
  <c r="AA677" i="15" s="1"/>
  <c r="AE677" i="15"/>
  <c r="AC677" i="15" s="1"/>
  <c r="W262" i="15"/>
  <c r="BB167" i="6"/>
  <c r="AA151" i="15" s="1"/>
  <c r="AB149" i="15"/>
  <c r="O166" i="15"/>
  <c r="AB140" i="15"/>
  <c r="BB136" i="6"/>
  <c r="AA130" i="15" s="1"/>
  <c r="BB822" i="6"/>
  <c r="AA180" i="15" s="1"/>
  <c r="L182" i="15"/>
  <c r="I182" i="15" s="1"/>
  <c r="BB812" i="6"/>
  <c r="AA175" i="15" s="1"/>
  <c r="AB175" i="15"/>
  <c r="BB172" i="6"/>
  <c r="AA154" i="15" s="1"/>
  <c r="BB155" i="6"/>
  <c r="AA143" i="15" s="1"/>
  <c r="P201" i="15"/>
  <c r="W201" i="15" s="1"/>
  <c r="K818" i="6"/>
  <c r="BE818" i="6" s="1"/>
  <c r="AB176" i="15"/>
  <c r="BB173" i="6"/>
  <c r="AA155" i="15" s="1"/>
  <c r="BB119" i="6"/>
  <c r="AA119" i="15" s="1"/>
  <c r="AB171" i="15"/>
  <c r="AB131" i="15"/>
  <c r="W331" i="15"/>
  <c r="W200" i="15"/>
  <c r="O353" i="15"/>
  <c r="J4391" i="6"/>
  <c r="J4005" i="6"/>
  <c r="O345" i="15"/>
  <c r="P337" i="15"/>
  <c r="W337" i="15" s="1"/>
  <c r="AD351" i="15"/>
  <c r="BB1433" i="6"/>
  <c r="AA203" i="15" s="1"/>
  <c r="J3729" i="6"/>
  <c r="J334" i="15"/>
  <c r="I335" i="15"/>
  <c r="J4115" i="6"/>
  <c r="AD343" i="15"/>
  <c r="AC203" i="15"/>
  <c r="AB167" i="15"/>
  <c r="AB172" i="15"/>
  <c r="J352" i="15"/>
  <c r="W275" i="15"/>
  <c r="W231" i="15"/>
  <c r="P335" i="15"/>
  <c r="W335" i="15" s="1"/>
  <c r="O361" i="15"/>
  <c r="J4159" i="6"/>
  <c r="J3773" i="6"/>
  <c r="A1629" i="6"/>
  <c r="AB117" i="15"/>
  <c r="P361" i="15"/>
  <c r="W361" i="15" s="1"/>
  <c r="Z177" i="15"/>
  <c r="BB176" i="6"/>
  <c r="AA157" i="15" s="1"/>
  <c r="P360" i="15"/>
  <c r="W360" i="15" s="1"/>
  <c r="J346" i="15"/>
  <c r="W214" i="15"/>
  <c r="AD202" i="15"/>
  <c r="AE671" i="15"/>
  <c r="AC671" i="15" s="1"/>
  <c r="DG15" i="2"/>
  <c r="AA671" i="15" s="1"/>
  <c r="DG30" i="2"/>
  <c r="AA686" i="15" s="1"/>
  <c r="AE686" i="15"/>
  <c r="AC686" i="15" s="1"/>
  <c r="AE673" i="15"/>
  <c r="AC673" i="15" s="1"/>
  <c r="DG17" i="2"/>
  <c r="AA673" i="15" s="1"/>
  <c r="AE689" i="15"/>
  <c r="AC689" i="15" s="1"/>
  <c r="DG33" i="2"/>
  <c r="AA689" i="15" s="1"/>
  <c r="DG27" i="2"/>
  <c r="AA683" i="15" s="1"/>
  <c r="AE683" i="15"/>
  <c r="AC683" i="15" s="1"/>
  <c r="AE687" i="15"/>
  <c r="AC687" i="15" s="1"/>
  <c r="DG31" i="2"/>
  <c r="AA687" i="15" s="1"/>
  <c r="AD201" i="15"/>
  <c r="J362" i="15"/>
  <c r="AC337" i="15"/>
  <c r="BB1425" i="6"/>
  <c r="AA201" i="15" s="1"/>
  <c r="P202" i="15"/>
  <c r="W202" i="15" s="1"/>
  <c r="BB260" i="5"/>
  <c r="AA96" i="15" s="1"/>
  <c r="AE96" i="15"/>
  <c r="AC96" i="15" s="1"/>
  <c r="BB308" i="5"/>
  <c r="AA106" i="15" s="1"/>
  <c r="AE106" i="15"/>
  <c r="AC106" i="15" s="1"/>
  <c r="AE75" i="15"/>
  <c r="AC75" i="15" s="1"/>
  <c r="BB49" i="5"/>
  <c r="AA75" i="15" s="1"/>
  <c r="BB55" i="5"/>
  <c r="AA81" i="15" s="1"/>
  <c r="AE81" i="15"/>
  <c r="AC81" i="15" s="1"/>
  <c r="M4388" i="6"/>
  <c r="L4388" i="6" s="1"/>
  <c r="I179" i="6"/>
  <c r="S158" i="15" s="1"/>
  <c r="P158" i="15" s="1"/>
  <c r="W158" i="15" s="1"/>
  <c r="M158" i="15"/>
  <c r="BB178" i="6"/>
  <c r="AA158" i="15" s="1"/>
  <c r="M4346" i="6"/>
  <c r="L4346" i="6" s="1"/>
  <c r="M4448" i="6"/>
  <c r="L4448" i="6" s="1"/>
  <c r="AB184" i="15"/>
  <c r="O336" i="15"/>
  <c r="J347" i="15"/>
  <c r="O358" i="15"/>
  <c r="M140" i="15"/>
  <c r="I152" i="6"/>
  <c r="S140" i="15" s="1"/>
  <c r="P140" i="15" s="1"/>
  <c r="W140" i="15" s="1"/>
  <c r="Z185" i="15"/>
  <c r="O365" i="15"/>
  <c r="W365" i="15" s="1"/>
  <c r="M4318" i="6"/>
  <c r="L4318" i="6" s="1"/>
  <c r="M128" i="15"/>
  <c r="I134" i="6"/>
  <c r="S128" i="15" s="1"/>
  <c r="P128" i="15" s="1"/>
  <c r="W128" i="15" s="1"/>
  <c r="AB186" i="15"/>
  <c r="AD337" i="15"/>
  <c r="M4404" i="6"/>
  <c r="L4404" i="6" s="1"/>
  <c r="BB142" i="6"/>
  <c r="AA134" i="15" s="1"/>
  <c r="AF348" i="15"/>
  <c r="AC348" i="15" s="1"/>
  <c r="P352" i="15"/>
  <c r="W352" i="15" s="1"/>
  <c r="M4326" i="6"/>
  <c r="L4326" i="6" s="1"/>
  <c r="O154" i="15"/>
  <c r="W154" i="15"/>
  <c r="AD347" i="15"/>
  <c r="I180" i="15"/>
  <c r="M4422" i="6"/>
  <c r="L4422" i="6" s="1"/>
  <c r="M4430" i="6"/>
  <c r="L4430" i="6" s="1"/>
  <c r="M4310" i="6"/>
  <c r="L4310" i="6" s="1"/>
  <c r="M4374" i="6"/>
  <c r="L4374" i="6" s="1"/>
  <c r="M4330" i="6"/>
  <c r="L4330" i="6" s="1"/>
  <c r="M4432" i="6"/>
  <c r="L4432" i="6" s="1"/>
  <c r="M4392" i="6"/>
  <c r="L4392" i="6" s="1"/>
  <c r="M4442" i="6"/>
  <c r="L4442" i="6" s="1"/>
  <c r="M4338" i="6"/>
  <c r="L4338" i="6" s="1"/>
  <c r="M4414" i="6"/>
  <c r="L4414" i="6" s="1"/>
  <c r="M4420" i="6"/>
  <c r="L4420" i="6" s="1"/>
  <c r="M4370" i="6"/>
  <c r="L4370" i="6" s="1"/>
  <c r="M4384" i="6"/>
  <c r="L4384" i="6" s="1"/>
  <c r="M4408" i="6"/>
  <c r="L4408" i="6" s="1"/>
  <c r="M4444" i="6"/>
  <c r="L4444" i="6" s="1"/>
  <c r="M4418" i="6"/>
  <c r="L4418" i="6" s="1"/>
  <c r="M4366" i="6"/>
  <c r="L4366" i="6" s="1"/>
  <c r="M4298" i="6"/>
  <c r="L4298" i="6" s="1"/>
  <c r="M4358" i="6"/>
  <c r="L4358" i="6" s="1"/>
  <c r="M4302" i="6"/>
  <c r="L4302" i="6" s="1"/>
  <c r="M4440" i="6"/>
  <c r="L4440" i="6" s="1"/>
  <c r="M4342" i="6"/>
  <c r="L4342" i="6" s="1"/>
  <c r="M4354" i="6"/>
  <c r="L4354" i="6" s="1"/>
  <c r="J360" i="15"/>
  <c r="M4314" i="6"/>
  <c r="L4314" i="6" s="1"/>
  <c r="M4396" i="6"/>
  <c r="L4396" i="6" s="1"/>
  <c r="M4412" i="6"/>
  <c r="L4412" i="6" s="1"/>
  <c r="M4382" i="6"/>
  <c r="L4382" i="6" s="1"/>
  <c r="M4334" i="6"/>
  <c r="L4334" i="6" s="1"/>
  <c r="O360" i="15"/>
  <c r="M4400" i="6"/>
  <c r="L4400" i="6" s="1"/>
  <c r="M4322" i="6"/>
  <c r="L4322" i="6" s="1"/>
  <c r="M4446" i="6"/>
  <c r="L4446" i="6" s="1"/>
  <c r="AC346" i="15"/>
  <c r="M4378" i="6"/>
  <c r="L4378" i="6" s="1"/>
  <c r="M4434" i="6"/>
  <c r="L4434" i="6" s="1"/>
  <c r="M4306" i="6"/>
  <c r="L4306" i="6" s="1"/>
  <c r="M4416" i="6"/>
  <c r="L4416" i="6" s="1"/>
  <c r="M4438" i="6"/>
  <c r="L4438" i="6" s="1"/>
  <c r="M4362" i="6"/>
  <c r="L4362" i="6" s="1"/>
  <c r="M4350" i="6"/>
  <c r="L4350" i="6" s="1"/>
  <c r="I113" i="15"/>
  <c r="BD9" i="6"/>
  <c r="AE113" i="15" s="1"/>
  <c r="AC113" i="15" s="1"/>
  <c r="J3975" i="6"/>
  <c r="A1831" i="6"/>
  <c r="J4361" i="6"/>
  <c r="W124" i="15"/>
  <c r="O124" i="15"/>
  <c r="W113" i="15"/>
  <c r="I364" i="15"/>
  <c r="J342" i="15"/>
  <c r="AC340" i="15"/>
  <c r="J4243" i="6"/>
  <c r="J3857" i="6"/>
  <c r="A1713" i="6"/>
  <c r="W245" i="15"/>
  <c r="S363" i="15"/>
  <c r="P363" i="15" s="1"/>
  <c r="W363" i="15" s="1"/>
  <c r="Q364" i="15"/>
  <c r="O364" i="15" s="1"/>
  <c r="O362" i="15"/>
  <c r="X742" i="6"/>
  <c r="X745" i="6"/>
  <c r="W160" i="15"/>
  <c r="O160" i="15"/>
  <c r="X715" i="6"/>
  <c r="X718" i="6"/>
  <c r="P342" i="15"/>
  <c r="W342" i="15" s="1"/>
  <c r="X736" i="6"/>
  <c r="X733" i="6"/>
  <c r="AC336" i="15"/>
  <c r="Y1295" i="6"/>
  <c r="Y1180" i="6"/>
  <c r="Y1181" i="6" s="1"/>
  <c r="Y1182" i="6" s="1"/>
  <c r="Y1183" i="6" s="1"/>
  <c r="Y1184" i="6" s="1"/>
  <c r="Y1189" i="6" s="1"/>
  <c r="Y1190" i="6" s="1"/>
  <c r="Y1193" i="6" s="1"/>
  <c r="Y1194" i="6" s="1"/>
  <c r="Y1195" i="6" s="1"/>
  <c r="Y1196" i="6" s="1"/>
  <c r="Y1197" i="6" s="1"/>
  <c r="Y1198" i="6" s="1"/>
  <c r="Y1199" i="6" s="1"/>
  <c r="Y1200" i="6" s="1"/>
  <c r="Y1201" i="6" s="1"/>
  <c r="Y1202" i="6" s="1"/>
  <c r="Y1203" i="6" s="1"/>
  <c r="Y1204" i="6" s="1"/>
  <c r="Y1205" i="6" s="1"/>
  <c r="Y1206" i="6" s="1"/>
  <c r="Y1207" i="6" s="1"/>
  <c r="Y1212" i="6" s="1"/>
  <c r="Y1213" i="6" s="1"/>
  <c r="Y1216" i="6" s="1"/>
  <c r="Y1217" i="6" s="1"/>
  <c r="Y1218" i="6" s="1"/>
  <c r="Y1219" i="6" s="1"/>
  <c r="O202" i="15"/>
  <c r="BB158" i="6"/>
  <c r="AA145" i="15" s="1"/>
  <c r="AB145" i="15"/>
  <c r="J4407" i="6"/>
  <c r="J4021" i="6"/>
  <c r="A1877" i="6"/>
  <c r="O357" i="15"/>
  <c r="W357" i="15" s="1"/>
  <c r="O354" i="15"/>
  <c r="W318" i="15"/>
  <c r="W111" i="15"/>
  <c r="BB1429" i="6"/>
  <c r="AA202" i="15" s="1"/>
  <c r="AC202" i="15"/>
  <c r="O349" i="15"/>
  <c r="W349" i="15" s="1"/>
  <c r="X4442" i="6"/>
  <c r="X4220" i="6"/>
  <c r="X4382" i="6"/>
  <c r="R1950" i="6"/>
  <c r="Q1949" i="6"/>
  <c r="X4216" i="6"/>
  <c r="BB1908" i="6"/>
  <c r="AA328" i="15" s="1"/>
  <c r="AB328" i="15"/>
  <c r="T339" i="15"/>
  <c r="R340" i="15"/>
  <c r="BB1672" i="6"/>
  <c r="AA255" i="15" s="1"/>
  <c r="AB255" i="15"/>
  <c r="AB254" i="15"/>
  <c r="BB1670" i="6"/>
  <c r="AA254" i="15" s="1"/>
  <c r="BB1666" i="6"/>
  <c r="AA252" i="15" s="1"/>
  <c r="AB252" i="15"/>
  <c r="X4370" i="6"/>
  <c r="X4346" i="6"/>
  <c r="X4276" i="6"/>
  <c r="X4354" i="6"/>
  <c r="BB1676" i="6"/>
  <c r="AA257" i="15" s="1"/>
  <c r="AB257" i="15"/>
  <c r="BB1750" i="6"/>
  <c r="AA283" i="15" s="1"/>
  <c r="AB283" i="15"/>
  <c r="BB1910" i="6"/>
  <c r="AA329" i="15" s="1"/>
  <c r="AB329" i="15"/>
  <c r="BB1668" i="6"/>
  <c r="AA253" i="15" s="1"/>
  <c r="AB253" i="15"/>
  <c r="BB1674" i="6"/>
  <c r="AA256" i="15" s="1"/>
  <c r="AB256" i="15"/>
  <c r="W142" i="15"/>
  <c r="O142" i="15"/>
  <c r="BB140" i="6"/>
  <c r="AA133" i="15" s="1"/>
  <c r="O334" i="15"/>
  <c r="O352" i="15"/>
  <c r="A1783" i="6"/>
  <c r="J4313" i="6"/>
  <c r="J3927" i="6"/>
  <c r="O341" i="15"/>
  <c r="W341" i="15" s="1"/>
  <c r="W148" i="15"/>
  <c r="O148" i="15"/>
  <c r="AC335" i="15"/>
  <c r="M4198" i="6"/>
  <c r="L4198" i="6" s="1"/>
  <c r="M4260" i="6"/>
  <c r="L4260" i="6" s="1"/>
  <c r="M4156" i="6"/>
  <c r="L4156" i="6" s="1"/>
  <c r="M4228" i="6"/>
  <c r="L4228" i="6" s="1"/>
  <c r="M4132" i="6"/>
  <c r="L4132" i="6" s="1"/>
  <c r="M4232" i="6"/>
  <c r="L4232" i="6" s="1"/>
  <c r="M4282" i="6"/>
  <c r="L4282" i="6" s="1"/>
  <c r="M4276" i="6"/>
  <c r="L4276" i="6" s="1"/>
  <c r="M4146" i="6"/>
  <c r="L4146" i="6" s="1"/>
  <c r="M4204" i="6"/>
  <c r="L4204" i="6" s="1"/>
  <c r="M4170" i="6"/>
  <c r="L4170" i="6" s="1"/>
  <c r="M4222" i="6"/>
  <c r="L4222" i="6" s="1"/>
  <c r="M4128" i="6"/>
  <c r="L4128" i="6" s="1"/>
  <c r="M4108" i="6"/>
  <c r="L4108" i="6" s="1"/>
  <c r="M4208" i="6"/>
  <c r="L4208" i="6" s="1"/>
  <c r="M4268" i="6"/>
  <c r="L4268" i="6" s="1"/>
  <c r="M4236" i="6"/>
  <c r="L4236" i="6" s="1"/>
  <c r="M4164" i="6"/>
  <c r="L4164" i="6" s="1"/>
  <c r="M4140" i="6"/>
  <c r="L4140" i="6" s="1"/>
  <c r="M4226" i="6"/>
  <c r="L4226" i="6" s="1"/>
  <c r="M4176" i="6"/>
  <c r="L4176" i="6" s="1"/>
  <c r="M4152" i="6"/>
  <c r="L4152" i="6" s="1"/>
  <c r="M4190" i="6"/>
  <c r="L4190" i="6" s="1"/>
  <c r="M4258" i="6"/>
  <c r="L4258" i="6" s="1"/>
  <c r="M4280" i="6"/>
  <c r="L4280" i="6" s="1"/>
  <c r="M4182" i="6"/>
  <c r="L4182" i="6" s="1"/>
  <c r="M4178" i="6"/>
  <c r="L4178" i="6" s="1"/>
  <c r="M4188" i="6"/>
  <c r="L4188" i="6" s="1"/>
  <c r="M4216" i="6"/>
  <c r="L4216" i="6" s="1"/>
  <c r="M4130" i="6"/>
  <c r="L4130" i="6" s="1"/>
  <c r="M4290" i="6"/>
  <c r="L4290" i="6" s="1"/>
  <c r="M4120" i="6"/>
  <c r="L4120" i="6" s="1"/>
  <c r="M4212" i="6"/>
  <c r="L4212" i="6" s="1"/>
  <c r="M4168" i="6"/>
  <c r="L4168" i="6" s="1"/>
  <c r="M4256" i="6"/>
  <c r="L4256" i="6" s="1"/>
  <c r="M4124" i="6"/>
  <c r="L4124" i="6" s="1"/>
  <c r="M4126" i="6"/>
  <c r="L4126" i="6" s="1"/>
  <c r="M4264" i="6"/>
  <c r="L4264" i="6" s="1"/>
  <c r="M4202" i="6"/>
  <c r="L4202" i="6" s="1"/>
  <c r="M4174" i="6"/>
  <c r="L4174" i="6" s="1"/>
  <c r="M4160" i="6"/>
  <c r="L4160" i="6" s="1"/>
  <c r="M4172" i="6"/>
  <c r="L4172" i="6" s="1"/>
  <c r="M4196" i="6"/>
  <c r="L4196" i="6" s="1"/>
  <c r="M4148" i="6"/>
  <c r="L4148" i="6" s="1"/>
  <c r="M4270" i="6"/>
  <c r="L4270" i="6" s="1"/>
  <c r="M4184" i="6"/>
  <c r="L4184" i="6" s="1"/>
  <c r="M4294" i="6"/>
  <c r="L4294" i="6" s="1"/>
  <c r="M4206" i="6"/>
  <c r="L4206" i="6" s="1"/>
  <c r="M4252" i="6"/>
  <c r="L4252" i="6" s="1"/>
  <c r="M4144" i="6"/>
  <c r="L4144" i="6" s="1"/>
  <c r="M4248" i="6"/>
  <c r="L4248" i="6" s="1"/>
  <c r="M4274" i="6"/>
  <c r="L4274" i="6" s="1"/>
  <c r="M4142" i="6"/>
  <c r="L4142" i="6" s="1"/>
  <c r="M4116" i="6"/>
  <c r="L4116" i="6" s="1"/>
  <c r="M4200" i="6"/>
  <c r="L4200" i="6" s="1"/>
  <c r="M4136" i="6"/>
  <c r="L4136" i="6" s="1"/>
  <c r="M4112" i="6"/>
  <c r="L4112" i="6" s="1"/>
  <c r="M4192" i="6"/>
  <c r="L4192" i="6" s="1"/>
  <c r="M4244" i="6"/>
  <c r="L4244" i="6" s="1"/>
  <c r="M4218" i="6"/>
  <c r="L4218" i="6" s="1"/>
  <c r="M4150" i="6"/>
  <c r="L4150" i="6" s="1"/>
  <c r="M4186" i="6"/>
  <c r="L4186" i="6" s="1"/>
  <c r="M4224" i="6"/>
  <c r="L4224" i="6" s="1"/>
  <c r="M4262" i="6"/>
  <c r="L4262" i="6" s="1"/>
  <c r="M4180" i="6"/>
  <c r="L4180" i="6" s="1"/>
  <c r="M4436" i="6"/>
  <c r="L4436" i="6" s="1"/>
  <c r="M4240" i="6"/>
  <c r="L4240" i="6" s="1"/>
  <c r="M4286" i="6"/>
  <c r="L4286" i="6" s="1"/>
  <c r="M4194" i="6"/>
  <c r="L4194" i="6" s="1"/>
  <c r="M4254" i="6"/>
  <c r="L4254" i="6" s="1"/>
  <c r="M4220" i="6"/>
  <c r="L4220" i="6" s="1"/>
  <c r="J3721" i="6"/>
  <c r="A1577" i="6"/>
  <c r="J4107" i="6"/>
  <c r="I143" i="6"/>
  <c r="S134" i="15" s="1"/>
  <c r="P134" i="15" s="1"/>
  <c r="W134" i="15" s="1"/>
  <c r="M134" i="15"/>
  <c r="AB181" i="15"/>
  <c r="AB189" i="15"/>
  <c r="I348" i="15"/>
  <c r="I362" i="15"/>
  <c r="S339" i="15"/>
  <c r="Q340" i="15"/>
  <c r="I345" i="15"/>
  <c r="BB180" i="6"/>
  <c r="AA159" i="15" s="1"/>
  <c r="AB159" i="15"/>
  <c r="I340" i="15"/>
  <c r="O359" i="15"/>
  <c r="I350" i="15"/>
  <c r="K4517" i="6"/>
  <c r="BE4517" i="6" s="1"/>
  <c r="K4493" i="6"/>
  <c r="BE4493" i="6" s="1"/>
  <c r="K4533" i="6"/>
  <c r="BE4533" i="6" s="1"/>
  <c r="K4469" i="6"/>
  <c r="BE4469" i="6" s="1"/>
  <c r="K4537" i="6"/>
  <c r="BE4537" i="6" s="1"/>
  <c r="K4541" i="6"/>
  <c r="BE4541" i="6" s="1"/>
  <c r="K4509" i="6"/>
  <c r="BE4509" i="6" s="1"/>
  <c r="K4489" i="6"/>
  <c r="BE4489" i="6" s="1"/>
  <c r="K4457" i="6"/>
  <c r="BE4457" i="6" s="1"/>
  <c r="K4481" i="6"/>
  <c r="BE4481" i="6" s="1"/>
  <c r="K4461" i="6"/>
  <c r="BE4461" i="6" s="1"/>
  <c r="K4513" i="6"/>
  <c r="BE4513" i="6" s="1"/>
  <c r="K4529" i="6"/>
  <c r="BE4529" i="6" s="1"/>
  <c r="K4465" i="6"/>
  <c r="BE4465" i="6" s="1"/>
  <c r="K4485" i="6"/>
  <c r="BE4485" i="6" s="1"/>
  <c r="K4505" i="6"/>
  <c r="BE4505" i="6" s="1"/>
  <c r="R363" i="15"/>
  <c r="T362" i="15"/>
  <c r="I336" i="15"/>
  <c r="K4503" i="6"/>
  <c r="BE4503" i="6" s="1"/>
  <c r="K4501" i="6"/>
  <c r="BE4501" i="6" s="1"/>
  <c r="K4545" i="6"/>
  <c r="BE4545" i="6" s="1"/>
  <c r="K4497" i="6"/>
  <c r="BE4497" i="6" s="1"/>
  <c r="K4473" i="6"/>
  <c r="BE4473" i="6" s="1"/>
  <c r="K4523" i="6"/>
  <c r="BE4523" i="6" s="1"/>
  <c r="K4479" i="6"/>
  <c r="BE4479" i="6" s="1"/>
  <c r="K4547" i="6"/>
  <c r="BE4547" i="6" s="1"/>
  <c r="K4521" i="6"/>
  <c r="BE4521" i="6" s="1"/>
  <c r="K4499" i="6"/>
  <c r="BE4499" i="6" s="1"/>
  <c r="K4475" i="6"/>
  <c r="BE4475" i="6" s="1"/>
  <c r="K4525" i="6"/>
  <c r="BE4525" i="6" s="1"/>
  <c r="K4551" i="6"/>
  <c r="BE4551" i="6" s="1"/>
  <c r="K4549" i="6"/>
  <c r="BE4549" i="6" s="1"/>
  <c r="K4477" i="6"/>
  <c r="BE4477" i="6" s="1"/>
  <c r="K4527" i="6"/>
  <c r="BE4527" i="6" s="1"/>
  <c r="AC362" i="15"/>
  <c r="J338" i="15"/>
  <c r="I354" i="15"/>
  <c r="BB181" i="6"/>
  <c r="AA160" i="15" s="1"/>
  <c r="AB160" i="15"/>
  <c r="I365" i="15"/>
  <c r="J343" i="15"/>
  <c r="J786" i="6"/>
  <c r="K190" i="6" s="1"/>
  <c r="BE190" i="6" s="1"/>
  <c r="J785" i="6"/>
  <c r="K189" i="6" s="1"/>
  <c r="BE189" i="6" s="1"/>
  <c r="J780" i="6"/>
  <c r="K184" i="6" s="1"/>
  <c r="BE184" i="6" s="1"/>
  <c r="J783" i="6"/>
  <c r="K187" i="6" s="1"/>
  <c r="BE187" i="6" s="1"/>
  <c r="J778" i="6"/>
  <c r="K182" i="6" s="1"/>
  <c r="BE182" i="6" s="1"/>
  <c r="J781" i="6"/>
  <c r="K185" i="6" s="1"/>
  <c r="BE185" i="6" s="1"/>
  <c r="I359" i="15"/>
  <c r="P343" i="15"/>
  <c r="W343" i="15" s="1"/>
  <c r="I334" i="15"/>
  <c r="T346" i="15"/>
  <c r="R347" i="15"/>
  <c r="I337" i="15"/>
  <c r="I338" i="15"/>
  <c r="AD339" i="15"/>
  <c r="AI192" i="15"/>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AI344" i="15" s="1"/>
  <c r="AI345" i="15" s="1"/>
  <c r="AI346" i="15" s="1"/>
  <c r="AI347" i="15" s="1"/>
  <c r="AI348" i="15" s="1"/>
  <c r="AI349" i="15" s="1"/>
  <c r="AI350" i="15" s="1"/>
  <c r="AI351" i="15" s="1"/>
  <c r="AI352" i="15" s="1"/>
  <c r="AI353" i="15" s="1"/>
  <c r="AI354" i="15" s="1"/>
  <c r="AI355" i="15" s="1"/>
  <c r="AI356" i="15" s="1"/>
  <c r="AI357" i="15" s="1"/>
  <c r="AI358" i="15" s="1"/>
  <c r="AI359" i="15" s="1"/>
  <c r="AI360" i="15" s="1"/>
  <c r="AI361" i="15" s="1"/>
  <c r="AI362" i="15" s="1"/>
  <c r="AI363" i="15" s="1"/>
  <c r="AI364" i="15" s="1"/>
  <c r="AI365" i="15" s="1"/>
  <c r="AI190" i="15"/>
  <c r="AI191" i="15" s="1"/>
  <c r="AE352" i="15"/>
  <c r="AC352" i="15" s="1"/>
  <c r="BB175" i="6"/>
  <c r="AA156" i="15" s="1"/>
  <c r="AB156" i="15"/>
  <c r="R355" i="15"/>
  <c r="T354" i="15"/>
  <c r="J345" i="15"/>
  <c r="K1309" i="6"/>
  <c r="J1309" i="6" s="1"/>
  <c r="K854" i="6" s="1"/>
  <c r="BE854" i="6" s="1"/>
  <c r="L854" i="6"/>
  <c r="AJ192" i="15" s="1"/>
  <c r="J354" i="15"/>
  <c r="Q348" i="15"/>
  <c r="O348" i="15" s="1"/>
  <c r="W348" i="15" s="1"/>
  <c r="S347" i="15"/>
  <c r="P347" i="15" s="1"/>
  <c r="W347" i="15" s="1"/>
  <c r="P345" i="15"/>
  <c r="W345" i="15" s="1"/>
  <c r="T338" i="15"/>
  <c r="R339" i="15"/>
  <c r="AF568" i="15"/>
  <c r="AC568" i="15" s="1"/>
  <c r="BB1441" i="7"/>
  <c r="AA568" i="15" s="1"/>
  <c r="AF458" i="15"/>
  <c r="AC458" i="15" s="1"/>
  <c r="BB708" i="7"/>
  <c r="AA458" i="15" s="1"/>
  <c r="AF574" i="15"/>
  <c r="AC574" i="15" s="1"/>
  <c r="BB1453" i="7"/>
  <c r="AA574" i="15" s="1"/>
  <c r="AG338" i="15"/>
  <c r="AD338" i="15" s="1"/>
  <c r="AE339" i="15"/>
  <c r="AC339" i="15" s="1"/>
  <c r="I349" i="15"/>
  <c r="I117" i="15"/>
  <c r="M15" i="6"/>
  <c r="O117" i="15" s="1"/>
  <c r="W117" i="15" s="1"/>
  <c r="BD15" i="6"/>
  <c r="S338" i="15"/>
  <c r="Q339" i="15"/>
  <c r="I363" i="15"/>
  <c r="I339" i="15"/>
  <c r="S346" i="15"/>
  <c r="Q347" i="15"/>
  <c r="S362" i="15"/>
  <c r="Q363" i="15"/>
  <c r="AC355" i="15"/>
  <c r="AD354" i="15"/>
  <c r="I347" i="15"/>
  <c r="AE363" i="15"/>
  <c r="AC363" i="15" s="1"/>
  <c r="AG362" i="15"/>
  <c r="AD362" i="15" s="1"/>
  <c r="I341" i="15"/>
  <c r="I357" i="15"/>
  <c r="I172" i="15"/>
  <c r="I355" i="15"/>
  <c r="Q355" i="15"/>
  <c r="S354" i="15"/>
  <c r="AE172" i="15"/>
  <c r="AC172" i="15" s="1"/>
  <c r="BB804" i="6"/>
  <c r="AA172" i="15" s="1"/>
  <c r="BB124" i="6"/>
  <c r="AA122" i="15" s="1"/>
  <c r="AB122" i="15"/>
  <c r="AE347" i="15"/>
  <c r="AC347" i="15" s="1"/>
  <c r="AG346" i="15"/>
  <c r="AD346" i="15" s="1"/>
  <c r="AG127" i="15"/>
  <c r="AD127" i="15" s="1"/>
  <c r="BB131" i="6"/>
  <c r="AA127" i="15" s="1"/>
  <c r="BH149" i="15" l="1"/>
  <c r="BN149" i="15" s="1"/>
  <c r="BL149" i="15"/>
  <c r="BH156" i="15"/>
  <c r="BN156" i="15" s="1"/>
  <c r="BL156" i="15"/>
  <c r="BH150" i="15"/>
  <c r="BN150" i="15" s="1"/>
  <c r="BL150" i="15"/>
  <c r="BF140" i="15"/>
  <c r="BM140" i="15" s="1"/>
  <c r="BK140" i="15"/>
  <c r="J146" i="15"/>
  <c r="BC146" i="15"/>
  <c r="BC148" i="15"/>
  <c r="BF154" i="15"/>
  <c r="BM154" i="15" s="1"/>
  <c r="BK154" i="15"/>
  <c r="BF130" i="15"/>
  <c r="BM130" i="15" s="1"/>
  <c r="BK130" i="15"/>
  <c r="BF152" i="15"/>
  <c r="BM152" i="15" s="1"/>
  <c r="BK152" i="15"/>
  <c r="BF128" i="15"/>
  <c r="BM128" i="15" s="1"/>
  <c r="BK128" i="15"/>
  <c r="J128" i="15"/>
  <c r="BC128" i="15"/>
  <c r="BC130" i="15"/>
  <c r="BH154" i="15"/>
  <c r="BN154" i="15" s="1"/>
  <c r="BL154" i="15"/>
  <c r="BF160" i="15"/>
  <c r="BM160" i="15" s="1"/>
  <c r="BK160" i="15"/>
  <c r="J158" i="15"/>
  <c r="BC158" i="15"/>
  <c r="BC160" i="15"/>
  <c r="BH152" i="15"/>
  <c r="BN152" i="15" s="1"/>
  <c r="BL152" i="15"/>
  <c r="BF148" i="15"/>
  <c r="BM148" i="15" s="1"/>
  <c r="BK148" i="15"/>
  <c r="BF158" i="15"/>
  <c r="BM158" i="15" s="1"/>
  <c r="BK158" i="15"/>
  <c r="BH141" i="15"/>
  <c r="BN141" i="15" s="1"/>
  <c r="BL141" i="15"/>
  <c r="J134" i="15"/>
  <c r="BC134" i="15"/>
  <c r="BC136" i="15"/>
  <c r="BH166" i="15"/>
  <c r="BN166" i="15" s="1"/>
  <c r="BL166" i="15"/>
  <c r="BF146" i="15"/>
  <c r="BM146" i="15" s="1"/>
  <c r="BK146" i="15"/>
  <c r="BH139" i="15"/>
  <c r="BN139" i="15" s="1"/>
  <c r="BL139" i="15"/>
  <c r="BH164" i="15"/>
  <c r="BN164" i="15" s="1"/>
  <c r="BL164" i="15"/>
  <c r="BH135" i="15"/>
  <c r="BN135" i="15" s="1"/>
  <c r="BL135" i="15"/>
  <c r="BH125" i="15"/>
  <c r="BN125" i="15" s="1"/>
  <c r="BL125" i="15"/>
  <c r="BF136" i="15"/>
  <c r="BM136" i="15" s="1"/>
  <c r="BK136" i="15"/>
  <c r="BF142" i="15"/>
  <c r="BM142" i="15" s="1"/>
  <c r="BK142" i="15"/>
  <c r="BH133" i="15"/>
  <c r="BN133" i="15" s="1"/>
  <c r="BL133" i="15"/>
  <c r="BH126" i="15"/>
  <c r="BN126" i="15" s="1"/>
  <c r="BL126" i="15"/>
  <c r="BH161" i="15"/>
  <c r="BN161" i="15" s="1"/>
  <c r="BL161" i="15"/>
  <c r="J140" i="15"/>
  <c r="BC140" i="15"/>
  <c r="BC142" i="15"/>
  <c r="BF134" i="15"/>
  <c r="BM134" i="15" s="1"/>
  <c r="BK134" i="15"/>
  <c r="BH147" i="15"/>
  <c r="BN147" i="15" s="1"/>
  <c r="BL147" i="15"/>
  <c r="BH129" i="15"/>
  <c r="BN129" i="15" s="1"/>
  <c r="BL129" i="15"/>
  <c r="BH162" i="15"/>
  <c r="BN162" i="15" s="1"/>
  <c r="BL162" i="15"/>
  <c r="BH145" i="15"/>
  <c r="BN145" i="15" s="1"/>
  <c r="BL145" i="15"/>
  <c r="BH127" i="15"/>
  <c r="BN127" i="15" s="1"/>
  <c r="BL127" i="15"/>
  <c r="BH155" i="15"/>
  <c r="BN155" i="15" s="1"/>
  <c r="BL155" i="15"/>
  <c r="AB185" i="15"/>
  <c r="AB187" i="15"/>
  <c r="BB826" i="6"/>
  <c r="AA182" i="15" s="1"/>
  <c r="AE423" i="15"/>
  <c r="AC423" i="15" s="1"/>
  <c r="AE22" i="15"/>
  <c r="AC22" i="15" s="1"/>
  <c r="BB20" i="3"/>
  <c r="AA22" i="15" s="1"/>
  <c r="AE14" i="15"/>
  <c r="AC14" i="15" s="1"/>
  <c r="BB12" i="3"/>
  <c r="AA14" i="15" s="1"/>
  <c r="AE10" i="15"/>
  <c r="AC10" i="15" s="1"/>
  <c r="BB8" i="3"/>
  <c r="AA10" i="15" s="1"/>
  <c r="AE26" i="15"/>
  <c r="AC26" i="15" s="1"/>
  <c r="BB24" i="3"/>
  <c r="AA26" i="15" s="1"/>
  <c r="AE31" i="15"/>
  <c r="AC31" i="15" s="1"/>
  <c r="BB29" i="3"/>
  <c r="AA31" i="15" s="1"/>
  <c r="BB21" i="3"/>
  <c r="AA23" i="15" s="1"/>
  <c r="AE23" i="15"/>
  <c r="AC23" i="15" s="1"/>
  <c r="AE9" i="15"/>
  <c r="AC9" i="15" s="1"/>
  <c r="BB7" i="3"/>
  <c r="AA9" i="15" s="1"/>
  <c r="AE21" i="15"/>
  <c r="AC21" i="15" s="1"/>
  <c r="BB19" i="3"/>
  <c r="AA21" i="15" s="1"/>
  <c r="BB17" i="3"/>
  <c r="AA19" i="15" s="1"/>
  <c r="AE19" i="15"/>
  <c r="AC19" i="15" s="1"/>
  <c r="BB14" i="3"/>
  <c r="AA16" i="15" s="1"/>
  <c r="AE16" i="15"/>
  <c r="AC16" i="15" s="1"/>
  <c r="AE27" i="15"/>
  <c r="AC27" i="15" s="1"/>
  <c r="BB25" i="3"/>
  <c r="AA27" i="15" s="1"/>
  <c r="BB11" i="3"/>
  <c r="AA13" i="15" s="1"/>
  <c r="AE13" i="15"/>
  <c r="AC13" i="15" s="1"/>
  <c r="BB10" i="3"/>
  <c r="AA12" i="15" s="1"/>
  <c r="AE12" i="15"/>
  <c r="AC12" i="15" s="1"/>
  <c r="BB31" i="3"/>
  <c r="AA33" i="15" s="1"/>
  <c r="AE33" i="15"/>
  <c r="AC33" i="15" s="1"/>
  <c r="BB13" i="3"/>
  <c r="AA15" i="15" s="1"/>
  <c r="AE15" i="15"/>
  <c r="AC15" i="15" s="1"/>
  <c r="AE29" i="15"/>
  <c r="AC29" i="15" s="1"/>
  <c r="BB27" i="3"/>
  <c r="AA29" i="15" s="1"/>
  <c r="BB23" i="3"/>
  <c r="AA25" i="15" s="1"/>
  <c r="AE25" i="15"/>
  <c r="AC25" i="15" s="1"/>
  <c r="BB18" i="3"/>
  <c r="AA20" i="15" s="1"/>
  <c r="AE20" i="15"/>
  <c r="AC20" i="15" s="1"/>
  <c r="AC356" i="15"/>
  <c r="K4236" i="6"/>
  <c r="K1706" i="6" s="1"/>
  <c r="K4240" i="6"/>
  <c r="K1710" i="6" s="1"/>
  <c r="K4248" i="6"/>
  <c r="K1718" i="6" s="1"/>
  <c r="K4244" i="6"/>
  <c r="K1714" i="6" s="1"/>
  <c r="BB1309" i="7"/>
  <c r="AA529" i="15" s="1"/>
  <c r="K4208" i="6"/>
  <c r="K1678" i="6" s="1"/>
  <c r="BE1678" i="6" s="1"/>
  <c r="K4156" i="6"/>
  <c r="K1626" i="6" s="1"/>
  <c r="BE1626" i="6" s="1"/>
  <c r="K4338" i="6"/>
  <c r="K1808" i="6" s="1"/>
  <c r="BE1808" i="6" s="1"/>
  <c r="K4264" i="6"/>
  <c r="K1734" i="6" s="1"/>
  <c r="BE1734" i="6" s="1"/>
  <c r="K4108" i="6"/>
  <c r="K1578" i="6" s="1"/>
  <c r="BE1578" i="6" s="1"/>
  <c r="K4322" i="6"/>
  <c r="K1792" i="6" s="1"/>
  <c r="BE1792" i="6" s="1"/>
  <c r="K4302" i="6"/>
  <c r="K1772" i="6" s="1"/>
  <c r="BE1772" i="6" s="1"/>
  <c r="K4350" i="6"/>
  <c r="K1820" i="6" s="1"/>
  <c r="BE1820" i="6" s="1"/>
  <c r="K4400" i="6"/>
  <c r="K1870" i="6" s="1"/>
  <c r="BE1870" i="6" s="1"/>
  <c r="K4358" i="6"/>
  <c r="K1828" i="6" s="1"/>
  <c r="BE1828" i="6" s="1"/>
  <c r="K4392" i="6"/>
  <c r="K1862" i="6" s="1"/>
  <c r="BE1862" i="6" s="1"/>
  <c r="K4326" i="6"/>
  <c r="K1796" i="6" s="1"/>
  <c r="BE1796" i="6" s="1"/>
  <c r="K4318" i="6"/>
  <c r="K1788" i="6" s="1"/>
  <c r="BE1788" i="6" s="1"/>
  <c r="K4362" i="6"/>
  <c r="K1832" i="6" s="1"/>
  <c r="BE1832" i="6" s="1"/>
  <c r="K4298" i="6"/>
  <c r="K1768" i="6" s="1"/>
  <c r="BE1768" i="6" s="1"/>
  <c r="K4294" i="6"/>
  <c r="K1764" i="6" s="1"/>
  <c r="BE1764" i="6" s="1"/>
  <c r="K4334" i="6"/>
  <c r="K1804" i="6" s="1"/>
  <c r="BE1804" i="6" s="1"/>
  <c r="K4366" i="6"/>
  <c r="K1836" i="6" s="1"/>
  <c r="BE1836" i="6" s="1"/>
  <c r="K4330" i="6"/>
  <c r="K1800" i="6" s="1"/>
  <c r="BE1800" i="6" s="1"/>
  <c r="K4152" i="6"/>
  <c r="K1622" i="6" s="1"/>
  <c r="BE1622" i="6" s="1"/>
  <c r="K4374" i="6"/>
  <c r="K1844" i="6" s="1"/>
  <c r="BE1844" i="6" s="1"/>
  <c r="K4346" i="6"/>
  <c r="K1816" i="6" s="1"/>
  <c r="BE1816" i="6" s="1"/>
  <c r="K4212" i="6"/>
  <c r="K1682" i="6" s="1"/>
  <c r="BE1682" i="6" s="1"/>
  <c r="K4310" i="6"/>
  <c r="K1780" i="6" s="1"/>
  <c r="BE1780" i="6" s="1"/>
  <c r="K4404" i="6"/>
  <c r="K1874" i="6" s="1"/>
  <c r="BE1874" i="6" s="1"/>
  <c r="K4426" i="6"/>
  <c r="K1896" i="6" s="1"/>
  <c r="BE1896" i="6" s="1"/>
  <c r="K4286" i="6"/>
  <c r="K1756" i="6" s="1"/>
  <c r="BE1756" i="6" s="1"/>
  <c r="K4136" i="6"/>
  <c r="K1606" i="6" s="1"/>
  <c r="BE1606" i="6" s="1"/>
  <c r="K4120" i="6"/>
  <c r="K1590" i="6" s="1"/>
  <c r="BE1590" i="6" s="1"/>
  <c r="K4276" i="6"/>
  <c r="K1746" i="6" s="1"/>
  <c r="BE1746" i="6" s="1"/>
  <c r="K4306" i="6"/>
  <c r="K1776" i="6" s="1"/>
  <c r="BE1776" i="6" s="1"/>
  <c r="K4396" i="6"/>
  <c r="K1866" i="6" s="1"/>
  <c r="BE1866" i="6" s="1"/>
  <c r="K4408" i="6"/>
  <c r="K1878" i="6" s="1"/>
  <c r="BE1878" i="6" s="1"/>
  <c r="K4290" i="6"/>
  <c r="K1760" i="6" s="1"/>
  <c r="BE1760" i="6" s="1"/>
  <c r="K4282" i="6"/>
  <c r="K1752" i="6" s="1"/>
  <c r="BE1752" i="6" s="1"/>
  <c r="K4314" i="6"/>
  <c r="K1784" i="6" s="1"/>
  <c r="BE1784" i="6" s="1"/>
  <c r="K4384" i="6"/>
  <c r="K1854" i="6" s="1"/>
  <c r="BE1854" i="6" s="1"/>
  <c r="K4422" i="6"/>
  <c r="K1892" i="6" s="1"/>
  <c r="K4270" i="6"/>
  <c r="K1740" i="6" s="1"/>
  <c r="BE1740" i="6" s="1"/>
  <c r="K4116" i="6"/>
  <c r="K1586" i="6" s="1"/>
  <c r="BE1586" i="6" s="1"/>
  <c r="K4164" i="6"/>
  <c r="K1634" i="6" s="1"/>
  <c r="K4232" i="6"/>
  <c r="K1702" i="6" s="1"/>
  <c r="K4378" i="6"/>
  <c r="K1848" i="6" s="1"/>
  <c r="BE1848" i="6" s="1"/>
  <c r="K4370" i="6"/>
  <c r="K1840" i="6" s="1"/>
  <c r="BE1840" i="6" s="1"/>
  <c r="K4112" i="6"/>
  <c r="K1582" i="6" s="1"/>
  <c r="BE1582" i="6" s="1"/>
  <c r="K4160" i="6"/>
  <c r="K1630" i="6" s="1"/>
  <c r="BE1630" i="6" s="1"/>
  <c r="K4132" i="6"/>
  <c r="K1602" i="6" s="1"/>
  <c r="BE1602" i="6" s="1"/>
  <c r="K4448" i="6"/>
  <c r="K1918" i="6" s="1"/>
  <c r="BE1918" i="6" s="1"/>
  <c r="K4420" i="6"/>
  <c r="K1890" i="6" s="1"/>
  <c r="BE1890" i="6" s="1"/>
  <c r="K4254" i="6"/>
  <c r="K1724" i="6" s="1"/>
  <c r="BE1724" i="6" s="1"/>
  <c r="K4260" i="6"/>
  <c r="K1730" i="6" s="1"/>
  <c r="BE1730" i="6" s="1"/>
  <c r="K4446" i="6"/>
  <c r="K1916" i="6" s="1"/>
  <c r="BE1916" i="6" s="1"/>
  <c r="K4418" i="6"/>
  <c r="K1888" i="6" s="1"/>
  <c r="BE1888" i="6" s="1"/>
  <c r="K4252" i="6"/>
  <c r="K1722" i="6" s="1"/>
  <c r="BE1722" i="6" s="1"/>
  <c r="K4416" i="6"/>
  <c r="K1886" i="6" s="1"/>
  <c r="BE1886" i="6" s="1"/>
  <c r="K4414" i="6"/>
  <c r="K1884" i="6" s="1"/>
  <c r="BE1884" i="6" s="1"/>
  <c r="K4412" i="6"/>
  <c r="K1882" i="6" s="1"/>
  <c r="BE1882" i="6" s="1"/>
  <c r="K4262" i="6"/>
  <c r="K1732" i="6" s="1"/>
  <c r="BE1732" i="6" s="1"/>
  <c r="K4258" i="6"/>
  <c r="K1728" i="6" s="1"/>
  <c r="BE1728" i="6" s="1"/>
  <c r="K4256" i="6"/>
  <c r="K1726" i="6" s="1"/>
  <c r="BE1726" i="6" s="1"/>
  <c r="K4354" i="6"/>
  <c r="K1824" i="6" s="1"/>
  <c r="BE1824" i="6" s="1"/>
  <c r="K4388" i="6"/>
  <c r="K1858" i="6" s="1"/>
  <c r="BE1858" i="6" s="1"/>
  <c r="K4228" i="6"/>
  <c r="K1698" i="6" s="1"/>
  <c r="K4342" i="6"/>
  <c r="K1812" i="6" s="1"/>
  <c r="BE1812" i="6" s="1"/>
  <c r="BB523" i="7"/>
  <c r="AA428" i="15" s="1"/>
  <c r="F833" i="6"/>
  <c r="I1033" i="6"/>
  <c r="I1017" i="6"/>
  <c r="I1019" i="6"/>
  <c r="I1041" i="6"/>
  <c r="I1024" i="6"/>
  <c r="I1021" i="6"/>
  <c r="I1036" i="6"/>
  <c r="I1031" i="6"/>
  <c r="I1029" i="6"/>
  <c r="I1037" i="6"/>
  <c r="I1042" i="6"/>
  <c r="I1020" i="6"/>
  <c r="I1035" i="6"/>
  <c r="I1032" i="6"/>
  <c r="I1028" i="6"/>
  <c r="I1025" i="6"/>
  <c r="I1023" i="6"/>
  <c r="I1038" i="6"/>
  <c r="I1026" i="6"/>
  <c r="I1027" i="6"/>
  <c r="I1039" i="6"/>
  <c r="I1034" i="6"/>
  <c r="J1189" i="6"/>
  <c r="X1305" i="6" s="1"/>
  <c r="I1018" i="6"/>
  <c r="I1040" i="6"/>
  <c r="I1030" i="6"/>
  <c r="I1016" i="6"/>
  <c r="I1022" i="6"/>
  <c r="BB11" i="6"/>
  <c r="AA114" i="15" s="1"/>
  <c r="I24" i="8"/>
  <c r="H25" i="8"/>
  <c r="BD24" i="8"/>
  <c r="BB24" i="8" s="1"/>
  <c r="AE530" i="15"/>
  <c r="AC530" i="15" s="1"/>
  <c r="BB1311" i="7"/>
  <c r="AA530" i="15" s="1"/>
  <c r="D880" i="7"/>
  <c r="V798" i="7"/>
  <c r="D799" i="7"/>
  <c r="V756" i="7"/>
  <c r="AE34" i="15"/>
  <c r="AC34" i="15" s="1"/>
  <c r="AE17" i="15"/>
  <c r="AC17" i="15" s="1"/>
  <c r="BB15" i="3"/>
  <c r="AA17" i="15" s="1"/>
  <c r="BB16" i="3"/>
  <c r="AA18" i="15" s="1"/>
  <c r="AE18" i="15"/>
  <c r="AC18" i="15" s="1"/>
  <c r="O340" i="15"/>
  <c r="W340" i="15" s="1"/>
  <c r="AB177" i="15"/>
  <c r="BD17" i="6"/>
  <c r="BB17" i="6" s="1"/>
  <c r="AA118" i="15" s="1"/>
  <c r="BB9" i="6"/>
  <c r="AA113" i="15" s="1"/>
  <c r="W364" i="15"/>
  <c r="P339" i="15"/>
  <c r="W339" i="15" s="1"/>
  <c r="P346" i="15"/>
  <c r="W346" i="15" s="1"/>
  <c r="AB309" i="15"/>
  <c r="BB1852" i="6"/>
  <c r="AA309" i="15" s="1"/>
  <c r="BB1690" i="6"/>
  <c r="AA262" i="15" s="1"/>
  <c r="AB262" i="15"/>
  <c r="X4256" i="6"/>
  <c r="X4412" i="6"/>
  <c r="X4252" i="6"/>
  <c r="Q1950" i="6"/>
  <c r="Q1951" i="6" s="1"/>
  <c r="X4414" i="6"/>
  <c r="X4446" i="6"/>
  <c r="P362" i="15"/>
  <c r="W362" i="15" s="1"/>
  <c r="BB1914" i="6"/>
  <c r="AA331" i="15" s="1"/>
  <c r="AB331" i="15"/>
  <c r="BB1692" i="6"/>
  <c r="AA263" i="15" s="1"/>
  <c r="AB263" i="15"/>
  <c r="BB1686" i="6"/>
  <c r="AA260" i="15" s="1"/>
  <c r="AB260" i="15"/>
  <c r="R1951" i="6"/>
  <c r="BB1694" i="6"/>
  <c r="AA264" i="15" s="1"/>
  <c r="AB264" i="15"/>
  <c r="BB1688" i="6"/>
  <c r="AA261" i="15" s="1"/>
  <c r="AB261" i="15"/>
  <c r="X4400" i="6"/>
  <c r="X4378" i="6"/>
  <c r="X4384" i="6"/>
  <c r="X4208" i="6"/>
  <c r="BB1696" i="6"/>
  <c r="AA265" i="15" s="1"/>
  <c r="AB265" i="15"/>
  <c r="BB1912" i="6"/>
  <c r="AA330" i="15" s="1"/>
  <c r="AB330" i="15"/>
  <c r="I118" i="15"/>
  <c r="P338" i="15"/>
  <c r="W338" i="15" s="1"/>
  <c r="P354" i="15"/>
  <c r="W354" i="15" s="1"/>
  <c r="O355" i="15"/>
  <c r="O339" i="15"/>
  <c r="BB182" i="6"/>
  <c r="AA161" i="15" s="1"/>
  <c r="AB161" i="15"/>
  <c r="BB4499" i="6"/>
  <c r="AA347" i="15" s="1"/>
  <c r="AB347" i="15"/>
  <c r="BB4505" i="6"/>
  <c r="AA350" i="15" s="1"/>
  <c r="AB350" i="15"/>
  <c r="BB4469" i="6"/>
  <c r="AA337" i="15" s="1"/>
  <c r="AB337" i="15"/>
  <c r="J1187" i="6"/>
  <c r="J1188" i="6" s="1"/>
  <c r="J1191" i="6"/>
  <c r="AB192" i="15"/>
  <c r="K858" i="6"/>
  <c r="BE858" i="6" s="1"/>
  <c r="AB164" i="15"/>
  <c r="BB187" i="6"/>
  <c r="AA164" i="15" s="1"/>
  <c r="BB4521" i="6"/>
  <c r="AA354" i="15" s="1"/>
  <c r="AB354" i="15"/>
  <c r="BB4485" i="6"/>
  <c r="AA343" i="15" s="1"/>
  <c r="AB343" i="15"/>
  <c r="BB4533" i="6"/>
  <c r="AA359" i="15" s="1"/>
  <c r="AB359" i="15"/>
  <c r="AB363" i="15"/>
  <c r="BB4547" i="6"/>
  <c r="AA363" i="15" s="1"/>
  <c r="BB4465" i="6"/>
  <c r="AA336" i="15" s="1"/>
  <c r="AB336" i="15"/>
  <c r="BB4493" i="6"/>
  <c r="AA345" i="15" s="1"/>
  <c r="AB345" i="15"/>
  <c r="BB4479" i="6"/>
  <c r="AA341" i="15" s="1"/>
  <c r="AB341" i="15"/>
  <c r="BB4529" i="6"/>
  <c r="AA358" i="15" s="1"/>
  <c r="AB358" i="15"/>
  <c r="BB4517" i="6"/>
  <c r="AA353" i="15" s="1"/>
  <c r="AB353" i="15"/>
  <c r="BB4523" i="6"/>
  <c r="AA355" i="15" s="1"/>
  <c r="AB355" i="15"/>
  <c r="BB4513" i="6"/>
  <c r="AA352" i="15" s="1"/>
  <c r="AB352" i="15"/>
  <c r="BB4473" i="6"/>
  <c r="AA338" i="15" s="1"/>
  <c r="AB338" i="15"/>
  <c r="BB4461" i="6"/>
  <c r="AA335" i="15" s="1"/>
  <c r="AB335" i="15"/>
  <c r="BB185" i="6"/>
  <c r="AA163" i="15" s="1"/>
  <c r="AB163" i="15"/>
  <c r="BB4475" i="6"/>
  <c r="AA339" i="15" s="1"/>
  <c r="AB339" i="15"/>
  <c r="BB4527" i="6"/>
  <c r="AA357" i="15" s="1"/>
  <c r="AB357" i="15"/>
  <c r="BB4497" i="6"/>
  <c r="AA346" i="15" s="1"/>
  <c r="AB346" i="15"/>
  <c r="BB4481" i="6"/>
  <c r="AA342" i="15" s="1"/>
  <c r="AB342" i="15"/>
  <c r="AB162" i="15"/>
  <c r="BB184" i="6"/>
  <c r="AA162" i="15" s="1"/>
  <c r="BB4477" i="6"/>
  <c r="AA340" i="15" s="1"/>
  <c r="AB340" i="15"/>
  <c r="BB4545" i="6"/>
  <c r="AA362" i="15" s="1"/>
  <c r="AB362" i="15"/>
  <c r="AB334" i="15"/>
  <c r="BB4457" i="6"/>
  <c r="AA334" i="15" s="1"/>
  <c r="BB4537" i="6"/>
  <c r="AA360" i="15" s="1"/>
  <c r="AB360" i="15"/>
  <c r="O363" i="15"/>
  <c r="AB364" i="15"/>
  <c r="BB4549" i="6"/>
  <c r="AA364" i="15" s="1"/>
  <c r="BB4501" i="6"/>
  <c r="AA348" i="15" s="1"/>
  <c r="AB348" i="15"/>
  <c r="BB4489" i="6"/>
  <c r="AA344" i="15" s="1"/>
  <c r="AB344" i="15"/>
  <c r="BB4551" i="6"/>
  <c r="AA365" i="15" s="1"/>
  <c r="AB365" i="15"/>
  <c r="BB4503" i="6"/>
  <c r="AA349" i="15" s="1"/>
  <c r="AB349" i="15"/>
  <c r="BB4509" i="6"/>
  <c r="AA351" i="15" s="1"/>
  <c r="AB351" i="15"/>
  <c r="BB190" i="6"/>
  <c r="AA166" i="15" s="1"/>
  <c r="AB166" i="15"/>
  <c r="O347" i="15"/>
  <c r="BB189" i="6"/>
  <c r="AA165" i="15" s="1"/>
  <c r="AB165" i="15"/>
  <c r="BB4525" i="6"/>
  <c r="AA356" i="15" s="1"/>
  <c r="AB356" i="15"/>
  <c r="BB4541" i="6"/>
  <c r="AA361" i="15" s="1"/>
  <c r="AB361" i="15"/>
  <c r="BB15" i="6"/>
  <c r="AA117" i="15" s="1"/>
  <c r="AE117" i="15"/>
  <c r="AC117" i="15" s="1"/>
  <c r="BH148" i="15" l="1"/>
  <c r="BN148" i="15" s="1"/>
  <c r="BL148" i="15"/>
  <c r="BH130" i="15"/>
  <c r="BN130" i="15" s="1"/>
  <c r="BL130" i="15"/>
  <c r="BH146" i="15"/>
  <c r="BN146" i="15" s="1"/>
  <c r="BL146" i="15"/>
  <c r="BH128" i="15"/>
  <c r="BN128" i="15" s="1"/>
  <c r="BL128" i="15"/>
  <c r="BH142" i="15"/>
  <c r="BN142" i="15" s="1"/>
  <c r="BL142" i="15"/>
  <c r="BH160" i="15"/>
  <c r="BN160" i="15" s="1"/>
  <c r="BL160" i="15"/>
  <c r="BH140" i="15"/>
  <c r="BN140" i="15" s="1"/>
  <c r="BL140" i="15"/>
  <c r="BH136" i="15"/>
  <c r="BN136" i="15" s="1"/>
  <c r="BL136" i="15"/>
  <c r="BH158" i="15"/>
  <c r="BN158" i="15" s="1"/>
  <c r="BL158" i="15"/>
  <c r="BH134" i="15"/>
  <c r="BN134" i="15" s="1"/>
  <c r="BL134" i="15"/>
  <c r="BE1714" i="6"/>
  <c r="BB1714" i="6" s="1"/>
  <c r="AA270" i="15" s="1"/>
  <c r="AB271" i="15"/>
  <c r="BE1718" i="6"/>
  <c r="BE1710" i="6"/>
  <c r="BB1710" i="6" s="1"/>
  <c r="AA269" i="15" s="1"/>
  <c r="AB268" i="15"/>
  <c r="BE1706" i="6"/>
  <c r="AB267" i="15"/>
  <c r="BE1702" i="6"/>
  <c r="BB1702" i="6" s="1"/>
  <c r="AA267" i="15" s="1"/>
  <c r="BE1634" i="6"/>
  <c r="BB1634" i="6" s="1"/>
  <c r="AA237" i="15" s="1"/>
  <c r="BE1698" i="6"/>
  <c r="BB1698" i="6" s="1"/>
  <c r="AA266" i="15" s="1"/>
  <c r="AB322" i="15"/>
  <c r="BE1892" i="6"/>
  <c r="BB1892" i="6" s="1"/>
  <c r="AA322" i="15" s="1"/>
  <c r="I833" i="6"/>
  <c r="T184" i="15" s="1"/>
  <c r="AB227" i="15"/>
  <c r="BB1606" i="6"/>
  <c r="AA227" i="15" s="1"/>
  <c r="BB1776" i="6"/>
  <c r="AA290" i="15" s="1"/>
  <c r="AB290" i="15"/>
  <c r="BB1866" i="6"/>
  <c r="AA313" i="15" s="1"/>
  <c r="AB313" i="15"/>
  <c r="BB1824" i="6"/>
  <c r="AA302" i="15" s="1"/>
  <c r="AB302" i="15"/>
  <c r="AB280" i="15"/>
  <c r="BB1740" i="6"/>
  <c r="AA280" i="15" s="1"/>
  <c r="AB237" i="15"/>
  <c r="BB1682" i="6"/>
  <c r="AA259" i="15" s="1"/>
  <c r="AB259" i="15"/>
  <c r="BB1862" i="6"/>
  <c r="AA312" i="15" s="1"/>
  <c r="AB312" i="15"/>
  <c r="AB299" i="15"/>
  <c r="BB1812" i="6"/>
  <c r="AA299" i="15" s="1"/>
  <c r="AB300" i="15"/>
  <c r="BB1816" i="6"/>
  <c r="AA300" i="15" s="1"/>
  <c r="BB1828" i="6"/>
  <c r="AA303" i="15" s="1"/>
  <c r="AB303" i="15"/>
  <c r="BB1844" i="6"/>
  <c r="AA307" i="15" s="1"/>
  <c r="AB307" i="15"/>
  <c r="BB1870" i="6"/>
  <c r="AA314" i="15" s="1"/>
  <c r="AB314" i="15"/>
  <c r="AB311" i="15"/>
  <c r="BB1858" i="6"/>
  <c r="AA311" i="15" s="1"/>
  <c r="BB1586" i="6"/>
  <c r="AA220" i="15" s="1"/>
  <c r="AB220" i="15"/>
  <c r="BB1622" i="6"/>
  <c r="AA234" i="15" s="1"/>
  <c r="AB234" i="15"/>
  <c r="BB1820" i="6"/>
  <c r="AA301" i="15" s="1"/>
  <c r="AB301" i="15"/>
  <c r="BB1772" i="6"/>
  <c r="AA289" i="15" s="1"/>
  <c r="AB289" i="15"/>
  <c r="AB308" i="15"/>
  <c r="BB1848" i="6"/>
  <c r="AA308" i="15" s="1"/>
  <c r="BB1590" i="6"/>
  <c r="AA221" i="15" s="1"/>
  <c r="AB221" i="15"/>
  <c r="BB1836" i="6"/>
  <c r="AA305" i="15" s="1"/>
  <c r="AB305" i="15"/>
  <c r="BB1792" i="6"/>
  <c r="AA294" i="15" s="1"/>
  <c r="AB294" i="15"/>
  <c r="BB1780" i="6"/>
  <c r="AA291" i="15" s="1"/>
  <c r="AB291" i="15"/>
  <c r="BB1804" i="6"/>
  <c r="AA297" i="15" s="1"/>
  <c r="AB297" i="15"/>
  <c r="BB1578" i="6"/>
  <c r="AA218" i="15" s="1"/>
  <c r="AB218" i="15"/>
  <c r="AB295" i="15"/>
  <c r="BB1796" i="6"/>
  <c r="AA295" i="15" s="1"/>
  <c r="BB1746" i="6"/>
  <c r="AA282" i="15" s="1"/>
  <c r="AB282" i="15"/>
  <c r="BB1602" i="6"/>
  <c r="AA226" i="15" s="1"/>
  <c r="AB226" i="15"/>
  <c r="BB1854" i="6"/>
  <c r="AA310" i="15" s="1"/>
  <c r="AB310" i="15"/>
  <c r="AB287" i="15"/>
  <c r="BB1764" i="6"/>
  <c r="AA287" i="15" s="1"/>
  <c r="BB1734" i="6"/>
  <c r="AA278" i="15" s="1"/>
  <c r="AB278" i="15"/>
  <c r="BB1630" i="6"/>
  <c r="AA236" i="15" s="1"/>
  <c r="AB236" i="15"/>
  <c r="AB292" i="15"/>
  <c r="BB1784" i="6"/>
  <c r="AA292" i="15" s="1"/>
  <c r="BB1756" i="6"/>
  <c r="AA285" i="15" s="1"/>
  <c r="AB285" i="15"/>
  <c r="AB288" i="15"/>
  <c r="BB1768" i="6"/>
  <c r="AA288" i="15" s="1"/>
  <c r="AB298" i="15"/>
  <c r="BB1808" i="6"/>
  <c r="AA298" i="15" s="1"/>
  <c r="AB296" i="15"/>
  <c r="BB1800" i="6"/>
  <c r="AA296" i="15" s="1"/>
  <c r="BB1582" i="6"/>
  <c r="AA219" i="15" s="1"/>
  <c r="AB219" i="15"/>
  <c r="AB284" i="15"/>
  <c r="BB1752" i="6"/>
  <c r="AA284" i="15" s="1"/>
  <c r="AB304" i="15"/>
  <c r="BB1832" i="6"/>
  <c r="AA304" i="15" s="1"/>
  <c r="BB1626" i="6"/>
  <c r="AA235" i="15" s="1"/>
  <c r="AB235" i="15"/>
  <c r="BB1840" i="6"/>
  <c r="AA306" i="15" s="1"/>
  <c r="AB306" i="15"/>
  <c r="BB1760" i="6"/>
  <c r="AA286" i="15" s="1"/>
  <c r="AB286" i="15"/>
  <c r="BB1874" i="6"/>
  <c r="AA315" i="15" s="1"/>
  <c r="AB315" i="15"/>
  <c r="AB293" i="15"/>
  <c r="BB1788" i="6"/>
  <c r="AA293" i="15" s="1"/>
  <c r="BB1678" i="6"/>
  <c r="AA258" i="15" s="1"/>
  <c r="AB258" i="15"/>
  <c r="BB1718" i="6"/>
  <c r="AA271" i="15" s="1"/>
  <c r="BD833" i="6"/>
  <c r="AH184" i="15" s="1"/>
  <c r="N184" i="15"/>
  <c r="I1067" i="6"/>
  <c r="I1065" i="6"/>
  <c r="I1047" i="6"/>
  <c r="I1048" i="6"/>
  <c r="I1053" i="6"/>
  <c r="I1050" i="6"/>
  <c r="J1190" i="6"/>
  <c r="J1193" i="6" s="1"/>
  <c r="X1309" i="6" s="1"/>
  <c r="I1061" i="6"/>
  <c r="I1052" i="6"/>
  <c r="I1064" i="6"/>
  <c r="I1068" i="6"/>
  <c r="I1060" i="6"/>
  <c r="I1049" i="6"/>
  <c r="I1063" i="6"/>
  <c r="Y1305" i="6"/>
  <c r="I1066" i="6"/>
  <c r="I1055" i="6"/>
  <c r="I1056" i="6"/>
  <c r="I1046" i="6"/>
  <c r="I1045" i="6"/>
  <c r="I1069" i="6"/>
  <c r="I1043" i="6"/>
  <c r="I1054" i="6"/>
  <c r="I1059" i="6"/>
  <c r="I1058" i="6"/>
  <c r="I1044" i="6"/>
  <c r="I1062" i="6"/>
  <c r="I1051" i="6"/>
  <c r="I1057" i="6"/>
  <c r="I25" i="8"/>
  <c r="BD25" i="8"/>
  <c r="BB25" i="8" s="1"/>
  <c r="V880" i="7"/>
  <c r="D912" i="7"/>
  <c r="V799" i="7"/>
  <c r="BB1706" i="6"/>
  <c r="AA268" i="15" s="1"/>
  <c r="AB266" i="15"/>
  <c r="AB269" i="15"/>
  <c r="AB270" i="15"/>
  <c r="AE118" i="15"/>
  <c r="AC118" i="15" s="1"/>
  <c r="BB1896" i="6"/>
  <c r="AA323" i="15" s="1"/>
  <c r="AB323" i="15"/>
  <c r="BB1888" i="6"/>
  <c r="AA320" i="15" s="1"/>
  <c r="AB320" i="15"/>
  <c r="BB1918" i="6"/>
  <c r="AA333" i="15" s="1"/>
  <c r="AB333" i="15"/>
  <c r="BB1730" i="6"/>
  <c r="AA276" i="15" s="1"/>
  <c r="AB276" i="15"/>
  <c r="BB1882" i="6"/>
  <c r="AA317" i="15" s="1"/>
  <c r="AB317" i="15"/>
  <c r="BB1726" i="6"/>
  <c r="AA274" i="15" s="1"/>
  <c r="AB274" i="15"/>
  <c r="BB1916" i="6"/>
  <c r="AA332" i="15" s="1"/>
  <c r="AB332" i="15"/>
  <c r="BB1728" i="6"/>
  <c r="AA275" i="15" s="1"/>
  <c r="AB275" i="15"/>
  <c r="BB1722" i="6"/>
  <c r="AA272" i="15" s="1"/>
  <c r="AB272" i="15"/>
  <c r="BB1878" i="6"/>
  <c r="AA316" i="15" s="1"/>
  <c r="AB316" i="15"/>
  <c r="AB318" i="15"/>
  <c r="BB1884" i="6"/>
  <c r="AA318" i="15" s="1"/>
  <c r="BB1724" i="6"/>
  <c r="AA273" i="15" s="1"/>
  <c r="AB273" i="15"/>
  <c r="AB319" i="15"/>
  <c r="BB1886" i="6"/>
  <c r="AA319" i="15" s="1"/>
  <c r="BB1732" i="6"/>
  <c r="AA277" i="15" s="1"/>
  <c r="AB277" i="15"/>
  <c r="X4228" i="6"/>
  <c r="X4422" i="6"/>
  <c r="X4236" i="6"/>
  <c r="X4408" i="6"/>
  <c r="BB1890" i="6"/>
  <c r="AA321" i="15" s="1"/>
  <c r="AB321" i="15"/>
  <c r="AB193" i="15"/>
  <c r="J1192" i="6"/>
  <c r="Y1309" i="6" l="1"/>
  <c r="J1194" i="6"/>
  <c r="F847" i="6"/>
  <c r="I1087" i="6"/>
  <c r="I1080" i="6"/>
  <c r="I1085" i="6"/>
  <c r="I1076" i="6"/>
  <c r="I1095" i="6"/>
  <c r="I1082" i="6"/>
  <c r="I1075" i="6"/>
  <c r="I1073" i="6"/>
  <c r="I1086" i="6"/>
  <c r="I1084" i="6"/>
  <c r="I1091" i="6"/>
  <c r="I1070" i="6"/>
  <c r="I1093" i="6"/>
  <c r="I1074" i="6"/>
  <c r="I1077" i="6"/>
  <c r="I1089" i="6"/>
  <c r="I1079" i="6"/>
  <c r="I1083" i="6"/>
  <c r="I1078" i="6"/>
  <c r="I1092" i="6"/>
  <c r="I1096" i="6"/>
  <c r="I1088" i="6"/>
  <c r="I1081" i="6"/>
  <c r="I1071" i="6"/>
  <c r="I1090" i="6"/>
  <c r="I1072" i="6"/>
  <c r="I1094" i="6"/>
  <c r="BD7" i="8"/>
  <c r="AE575" i="15" s="1"/>
  <c r="AC575" i="15" s="1"/>
  <c r="D1032" i="7"/>
  <c r="D997" i="7"/>
  <c r="V997" i="7" s="1"/>
  <c r="V912" i="7"/>
  <c r="V881" i="7"/>
  <c r="D913" i="7"/>
  <c r="F855" i="6"/>
  <c r="J1195" i="6"/>
  <c r="BB7" i="8" l="1"/>
  <c r="AA575" i="15" s="1"/>
  <c r="I847" i="6"/>
  <c r="R188" i="15" s="1"/>
  <c r="L188" i="15"/>
  <c r="BD847" i="6"/>
  <c r="AF188" i="15" s="1"/>
  <c r="I1097" i="6"/>
  <c r="I1109" i="6"/>
  <c r="I1098" i="6"/>
  <c r="I1118" i="6"/>
  <c r="I1122" i="6"/>
  <c r="I1116" i="6"/>
  <c r="I1110" i="6"/>
  <c r="I1111" i="6"/>
  <c r="I1103" i="6"/>
  <c r="I1123" i="6"/>
  <c r="I1108" i="6"/>
  <c r="I1106" i="6"/>
  <c r="I1121" i="6"/>
  <c r="I1104" i="6"/>
  <c r="I1113" i="6"/>
  <c r="I1112" i="6"/>
  <c r="I1101" i="6"/>
  <c r="I1100" i="6"/>
  <c r="I1107" i="6"/>
  <c r="I1119" i="6"/>
  <c r="I1117" i="6"/>
  <c r="I1105" i="6"/>
  <c r="I1115" i="6"/>
  <c r="I1099" i="6"/>
  <c r="I1120" i="6"/>
  <c r="I1102" i="6"/>
  <c r="I1114" i="6"/>
  <c r="D1059" i="7"/>
  <c r="V1032" i="7"/>
  <c r="D998" i="7"/>
  <c r="V913" i="7"/>
  <c r="J1196" i="6"/>
  <c r="L192" i="15"/>
  <c r="I855" i="6"/>
  <c r="R192" i="15" s="1"/>
  <c r="BD855" i="6"/>
  <c r="AF192" i="15" s="1"/>
  <c r="I1126" i="6" l="1"/>
  <c r="I1127" i="6"/>
  <c r="I1133" i="6"/>
  <c r="I1143" i="6"/>
  <c r="I1128" i="6"/>
  <c r="I1135" i="6"/>
  <c r="I1149" i="6"/>
  <c r="I1142" i="6"/>
  <c r="I1132" i="6"/>
  <c r="I1139" i="6"/>
  <c r="I1150" i="6"/>
  <c r="I1145" i="6"/>
  <c r="I1141" i="6"/>
  <c r="I1144" i="6"/>
  <c r="I1140" i="6"/>
  <c r="I1130" i="6"/>
  <c r="I1125" i="6"/>
  <c r="I1129" i="6"/>
  <c r="I1146" i="6"/>
  <c r="I1131" i="6"/>
  <c r="I1138" i="6"/>
  <c r="I1136" i="6"/>
  <c r="I1147" i="6"/>
  <c r="I1134" i="6"/>
  <c r="I1148" i="6"/>
  <c r="I1137" i="6"/>
  <c r="I1124" i="6"/>
  <c r="V1059" i="7"/>
  <c r="D1090" i="7"/>
  <c r="D1033" i="7"/>
  <c r="V998" i="7"/>
  <c r="J1197" i="6"/>
  <c r="F857" i="6"/>
  <c r="V1090" i="7" l="1"/>
  <c r="D1123" i="7"/>
  <c r="D1060" i="7"/>
  <c r="V1033" i="7"/>
  <c r="J1198" i="6"/>
  <c r="BD857" i="6"/>
  <c r="AH192" i="15" s="1"/>
  <c r="N192" i="15"/>
  <c r="I857" i="6"/>
  <c r="T192" i="15" s="1"/>
  <c r="V1123" i="7" l="1"/>
  <c r="D1232" i="7"/>
  <c r="V1232" i="7" s="1"/>
  <c r="D1091" i="7"/>
  <c r="V1060" i="7"/>
  <c r="J1199" i="6"/>
  <c r="D1124" i="7" l="1"/>
  <c r="V1091" i="7"/>
  <c r="J1200" i="6"/>
  <c r="F821" i="6"/>
  <c r="V1124" i="7" l="1"/>
  <c r="V1298" i="7" s="1"/>
  <c r="D1237" i="7"/>
  <c r="K179" i="15"/>
  <c r="I179" i="15" s="1"/>
  <c r="I821" i="6"/>
  <c r="Q179" i="15" s="1"/>
  <c r="O179" i="15" s="1"/>
  <c r="W179" i="15" s="1"/>
  <c r="BD821" i="6"/>
  <c r="J1201" i="6"/>
  <c r="F824" i="6"/>
  <c r="V1237" i="7" l="1"/>
  <c r="D1338" i="7"/>
  <c r="BB821" i="6"/>
  <c r="AA179" i="15" s="1"/>
  <c r="AE179" i="15"/>
  <c r="AC179" i="15" s="1"/>
  <c r="BD824" i="6"/>
  <c r="I824" i="6"/>
  <c r="Q181" i="15" s="1"/>
  <c r="K181" i="15"/>
  <c r="J1202" i="6"/>
  <c r="F825" i="6"/>
  <c r="D1391" i="7" l="1"/>
  <c r="V1391" i="7" s="1"/>
  <c r="V1338" i="7"/>
  <c r="AE181" i="15"/>
  <c r="BD825" i="6"/>
  <c r="AF181" i="15" s="1"/>
  <c r="L181" i="15"/>
  <c r="I181" i="15" s="1"/>
  <c r="I825" i="6"/>
  <c r="R181" i="15" s="1"/>
  <c r="O181" i="15" s="1"/>
  <c r="W181" i="15" s="1"/>
  <c r="J1203" i="6"/>
  <c r="F828" i="6"/>
  <c r="K183" i="15" l="1"/>
  <c r="I828" i="6"/>
  <c r="Q183" i="15" s="1"/>
  <c r="BD828" i="6"/>
  <c r="J1204" i="6"/>
  <c r="F829" i="6"/>
  <c r="BB824" i="6"/>
  <c r="AA181" i="15" s="1"/>
  <c r="AC181" i="15"/>
  <c r="J1205" i="6" l="1"/>
  <c r="L183" i="15"/>
  <c r="I183" i="15" s="1"/>
  <c r="I829" i="6"/>
  <c r="R183" i="15" s="1"/>
  <c r="O183" i="15" s="1"/>
  <c r="W183" i="15" s="1"/>
  <c r="BD829" i="6"/>
  <c r="AF183" i="15" s="1"/>
  <c r="AE183" i="15"/>
  <c r="AC183" i="15" l="1"/>
  <c r="BB828" i="6"/>
  <c r="AA183" i="15" s="1"/>
  <c r="F835" i="6"/>
  <c r="J1206" i="6"/>
  <c r="I835" i="6" l="1"/>
  <c r="R185" i="15" s="1"/>
  <c r="BD835" i="6"/>
  <c r="AF185" i="15" s="1"/>
  <c r="L185" i="15"/>
  <c r="J1207" i="6"/>
  <c r="J1212" i="6" l="1"/>
  <c r="F837" i="6"/>
  <c r="J1208" i="6"/>
  <c r="J1209" i="6" l="1"/>
  <c r="J1213" i="6"/>
  <c r="N185" i="15"/>
  <c r="BD837" i="6"/>
  <c r="AH185" i="15" s="1"/>
  <c r="I837" i="6"/>
  <c r="T185" i="15" s="1"/>
  <c r="J1216" i="6" l="1"/>
  <c r="J1217" i="6" s="1"/>
  <c r="F849" i="6"/>
  <c r="J1214" i="6"/>
  <c r="J1215" i="6" s="1"/>
  <c r="J1210" i="6"/>
  <c r="J1211" i="6" l="1"/>
  <c r="BD849" i="6"/>
  <c r="AF189" i="15" s="1"/>
  <c r="L189" i="15"/>
  <c r="I849" i="6"/>
  <c r="R189" i="15" s="1"/>
  <c r="F859" i="6"/>
  <c r="J1218" i="6"/>
  <c r="I859" i="6" l="1"/>
  <c r="R193" i="15" s="1"/>
  <c r="L193" i="15"/>
  <c r="BD859" i="6"/>
  <c r="AF193" i="15" s="1"/>
  <c r="J1219" i="6"/>
  <c r="F861" i="6" l="1"/>
  <c r="N193" i="15" l="1"/>
  <c r="I861" i="6"/>
  <c r="T193" i="15" s="1"/>
  <c r="BD861" i="6"/>
  <c r="AH193" i="15" s="1"/>
  <c r="F846" i="6" l="1"/>
  <c r="F830" i="6"/>
  <c r="F850" i="6"/>
  <c r="F848" i="6"/>
  <c r="K188" i="15" l="1"/>
  <c r="BD846" i="6"/>
  <c r="AE188" i="15" s="1"/>
  <c r="AC188" i="15" s="1"/>
  <c r="I848" i="6"/>
  <c r="Q189" i="15" s="1"/>
  <c r="O189" i="15" s="1"/>
  <c r="W189" i="15" s="1"/>
  <c r="BD848" i="6"/>
  <c r="BB848" i="6" s="1"/>
  <c r="AA189" i="15" s="1"/>
  <c r="F852" i="6"/>
  <c r="I846" i="6"/>
  <c r="Q188" i="15" s="1"/>
  <c r="O188" i="15" s="1"/>
  <c r="W188" i="15" s="1"/>
  <c r="F842" i="6"/>
  <c r="F840" i="6"/>
  <c r="F834" i="6"/>
  <c r="F854" i="6"/>
  <c r="F856" i="6"/>
  <c r="I830" i="6"/>
  <c r="Q184" i="15" s="1"/>
  <c r="O184" i="15" s="1"/>
  <c r="K184" i="15"/>
  <c r="BD830" i="6"/>
  <c r="I850" i="6"/>
  <c r="Q190" i="15" s="1"/>
  <c r="O190" i="15" s="1"/>
  <c r="W190" i="15" s="1"/>
  <c r="K190" i="15"/>
  <c r="BD850" i="6"/>
  <c r="F832" i="6"/>
  <c r="K189" i="15"/>
  <c r="F838" i="6"/>
  <c r="F844" i="6"/>
  <c r="I188" i="15" l="1"/>
  <c r="I834" i="6"/>
  <c r="Q185" i="15" s="1"/>
  <c r="O185" i="15" s="1"/>
  <c r="I840" i="6"/>
  <c r="S186" i="15" s="1"/>
  <c r="P186" i="15" s="1"/>
  <c r="W186" i="15" s="1"/>
  <c r="K191" i="15"/>
  <c r="K187" i="15"/>
  <c r="I852" i="6"/>
  <c r="Q191" i="15" s="1"/>
  <c r="O191" i="15" s="1"/>
  <c r="W191" i="15" s="1"/>
  <c r="BD852" i="6"/>
  <c r="AE191" i="15" s="1"/>
  <c r="AC191" i="15" s="1"/>
  <c r="BB846" i="6"/>
  <c r="AA188" i="15" s="1"/>
  <c r="BD842" i="6"/>
  <c r="AE187" i="15" s="1"/>
  <c r="AC187" i="15" s="1"/>
  <c r="BD840" i="6"/>
  <c r="AG186" i="15" s="1"/>
  <c r="AD186" i="15" s="1"/>
  <c r="BD834" i="6"/>
  <c r="AE185" i="15" s="1"/>
  <c r="AC185" i="15" s="1"/>
  <c r="AE189" i="15"/>
  <c r="AC189" i="15" s="1"/>
  <c r="F836" i="6"/>
  <c r="M186" i="15"/>
  <c r="J186" i="15" s="1"/>
  <c r="I842" i="6"/>
  <c r="Q187" i="15" s="1"/>
  <c r="O187" i="15" s="1"/>
  <c r="K185" i="15"/>
  <c r="I185" i="15" s="1"/>
  <c r="AE184" i="15"/>
  <c r="AC184" i="15" s="1"/>
  <c r="AE190" i="15"/>
  <c r="AC190" i="15" s="1"/>
  <c r="BB850" i="6"/>
  <c r="AA190" i="15" s="1"/>
  <c r="I191" i="15"/>
  <c r="K186" i="15"/>
  <c r="I838" i="6"/>
  <c r="Q186" i="15" s="1"/>
  <c r="O186" i="15" s="1"/>
  <c r="BD838" i="6"/>
  <c r="I189" i="15"/>
  <c r="I190" i="15"/>
  <c r="M184" i="15"/>
  <c r="J184" i="15" s="1"/>
  <c r="I832" i="6"/>
  <c r="S184" i="15" s="1"/>
  <c r="P184" i="15" s="1"/>
  <c r="W184" i="15" s="1"/>
  <c r="BD832" i="6"/>
  <c r="AG184" i="15" s="1"/>
  <c r="AD184" i="15" s="1"/>
  <c r="I184" i="15"/>
  <c r="F819" i="6"/>
  <c r="F818" i="6"/>
  <c r="M192" i="15"/>
  <c r="J192" i="15" s="1"/>
  <c r="I856" i="6"/>
  <c r="S192" i="15" s="1"/>
  <c r="P192" i="15" s="1"/>
  <c r="W192" i="15" s="1"/>
  <c r="BD856" i="6"/>
  <c r="AG192" i="15" s="1"/>
  <c r="AD192" i="15" s="1"/>
  <c r="I854" i="6"/>
  <c r="Q192" i="15" s="1"/>
  <c r="O192" i="15" s="1"/>
  <c r="K192" i="15"/>
  <c r="BD854" i="6"/>
  <c r="I844" i="6"/>
  <c r="S187" i="15" s="1"/>
  <c r="P187" i="15" s="1"/>
  <c r="W187" i="15" s="1"/>
  <c r="BD844" i="6"/>
  <c r="AG187" i="15" s="1"/>
  <c r="AD187" i="15" s="1"/>
  <c r="M187" i="15"/>
  <c r="J187" i="15" s="1"/>
  <c r="I187" i="15"/>
  <c r="F860" i="6"/>
  <c r="F858" i="6"/>
  <c r="M185" i="15" l="1"/>
  <c r="J185" i="15" s="1"/>
  <c r="BB852" i="6"/>
  <c r="AA191" i="15" s="1"/>
  <c r="BD836" i="6"/>
  <c r="AG185" i="15" s="1"/>
  <c r="AD185" i="15" s="1"/>
  <c r="I836" i="6"/>
  <c r="S185" i="15" s="1"/>
  <c r="P185" i="15" s="1"/>
  <c r="W185" i="15" s="1"/>
  <c r="I192" i="15"/>
  <c r="K193" i="15"/>
  <c r="BD858" i="6"/>
  <c r="I858" i="6"/>
  <c r="Q193" i="15" s="1"/>
  <c r="O193" i="15" s="1"/>
  <c r="BD860" i="6"/>
  <c r="AG193" i="15" s="1"/>
  <c r="AD193" i="15" s="1"/>
  <c r="I860" i="6"/>
  <c r="S193" i="15" s="1"/>
  <c r="P193" i="15" s="1"/>
  <c r="W193" i="15" s="1"/>
  <c r="M193" i="15"/>
  <c r="J193" i="15" s="1"/>
  <c r="BB842" i="6"/>
  <c r="AA187" i="15" s="1"/>
  <c r="AE186" i="15"/>
  <c r="AC186" i="15" s="1"/>
  <c r="BB838" i="6"/>
  <c r="AA186" i="15" s="1"/>
  <c r="I186" i="15"/>
  <c r="BD818" i="6"/>
  <c r="K177" i="15"/>
  <c r="I177" i="15" s="1"/>
  <c r="I818" i="6"/>
  <c r="Q177" i="15" s="1"/>
  <c r="O177" i="15" s="1"/>
  <c r="BB830" i="6"/>
  <c r="AA184" i="15" s="1"/>
  <c r="AE192" i="15"/>
  <c r="AC192" i="15" s="1"/>
  <c r="BB854" i="6"/>
  <c r="AA192" i="15" s="1"/>
  <c r="I819" i="6"/>
  <c r="S177" i="15" s="1"/>
  <c r="P177" i="15" s="1"/>
  <c r="W177" i="15" s="1"/>
  <c r="BD819" i="6"/>
  <c r="AG177" i="15" s="1"/>
  <c r="AD177" i="15" s="1"/>
  <c r="M177" i="15"/>
  <c r="J177" i="15" s="1"/>
  <c r="BB834" i="6" l="1"/>
  <c r="AA185" i="15" s="1"/>
  <c r="AE193" i="15"/>
  <c r="AC193" i="15" s="1"/>
  <c r="BB858" i="6"/>
  <c r="AA193" i="15" s="1"/>
  <c r="I193" i="15"/>
  <c r="BB818" i="6"/>
  <c r="AA177" i="15" s="1"/>
  <c r="AE177" i="15"/>
  <c r="AC177"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7DBB5A4F-7BC1-49C4-BAEA-32966902ADB0}</author>
    <author>tc={54AA4E61-4881-45FB-99A8-BFB77B476A16}</author>
    <author>tc={46D02C35-8B86-4F6A-97F1-EE98EAF399B3}</author>
    <author>tc={1E09F6D6-1F30-40ED-B88B-F167EB6F0C28}</author>
  </authors>
  <commentList>
    <comment ref="Y6" authorId="0" shapeId="0" xr:uid="{00000000-0006-0000-0800-000001000000}">
      <text>
        <r>
          <rPr>
            <b/>
            <sz val="9"/>
            <color indexed="81"/>
            <rFont val="Tahoma"/>
            <family val="2"/>
          </rPr>
          <t>Author:</t>
        </r>
        <r>
          <rPr>
            <sz val="9"/>
            <color indexed="81"/>
            <rFont val="Tahoma"/>
            <family val="2"/>
          </rPr>
          <t xml:space="preserve">
PY18 EM&amp;V</t>
        </r>
      </text>
    </comment>
    <comment ref="Z6" authorId="0" shapeId="0" xr:uid="{00000000-0006-0000-0800-000002000000}">
      <text>
        <r>
          <rPr>
            <b/>
            <sz val="9"/>
            <color indexed="81"/>
            <rFont val="Tahoma"/>
            <family val="2"/>
          </rPr>
          <t>11 Step updates</t>
        </r>
      </text>
    </comment>
    <comment ref="AD45" authorId="1" shapeId="0" xr:uid="{7DBB5A4F-7BC1-49C4-BAEA-32966902ADB0}">
      <text>
        <t>[Threaded comment]
Your version of Excel allows you to read this threaded comment; however, any edits to it will get removed if the file is opened in a newer version of Excel. Learn more: https://go.microsoft.com/fwlink/?linkid=870924
Comment:
    December-21 values were incorrectly copy/pasted. In Agust-22, no updates made to measure assumptions, but correct values entered.</t>
      </text>
    </comment>
    <comment ref="Y73" authorId="0" shapeId="0" xr:uid="{00000000-0006-0000-0800-000003000000}">
      <text>
        <r>
          <rPr>
            <b/>
            <sz val="9"/>
            <color indexed="81"/>
            <rFont val="Tahoma"/>
            <family val="2"/>
          </rPr>
          <t>changed to a per square foot value rather than per average size home</t>
        </r>
        <r>
          <rPr>
            <sz val="9"/>
            <color indexed="81"/>
            <rFont val="Tahoma"/>
            <family val="2"/>
          </rPr>
          <t xml:space="preserve">
</t>
        </r>
      </text>
    </comment>
    <comment ref="C74" authorId="0" shapeId="0" xr:uid="{00000000-0006-0000-0800-00000400000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xr:uid="{00000000-0006-0000-0800-00000500000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xr:uid="{00000000-0006-0000-0800-00000600000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xr:uid="{00000000-0006-0000-0800-000007000000}">
      <text>
        <r>
          <rPr>
            <b/>
            <sz val="9"/>
            <color indexed="81"/>
            <rFont val="Tahoma"/>
            <family val="2"/>
          </rPr>
          <t>This value is not new just including it in the input table (previously only shown in the equation)</t>
        </r>
      </text>
    </comment>
    <comment ref="R255" authorId="0" shapeId="0" xr:uid="{00000000-0006-0000-0800-000008000000}">
      <text>
        <r>
          <rPr>
            <b/>
            <sz val="9"/>
            <color indexed="81"/>
            <rFont val="Tahoma"/>
            <family val="2"/>
          </rPr>
          <t>Same table is in HVAC and MFMR deemed tables</t>
        </r>
        <r>
          <rPr>
            <sz val="9"/>
            <color indexed="81"/>
            <rFont val="Tahoma"/>
            <family val="2"/>
          </rPr>
          <t xml:space="preserve">
</t>
        </r>
      </text>
    </comment>
    <comment ref="Y255" authorId="0" shapeId="0" xr:uid="{00000000-0006-0000-0800-000009000000}">
      <text>
        <r>
          <rPr>
            <b/>
            <sz val="9"/>
            <color indexed="81"/>
            <rFont val="Tahoma"/>
            <family val="2"/>
          </rPr>
          <t>This value is not new just including it in the input table (previously only shown in the equation)</t>
        </r>
      </text>
    </comment>
    <comment ref="R257" authorId="0" shapeId="0" xr:uid="{00000000-0006-0000-0800-00000A000000}">
      <text>
        <r>
          <rPr>
            <b/>
            <sz val="9"/>
            <color indexed="81"/>
            <rFont val="Tahoma"/>
            <family val="2"/>
          </rPr>
          <t>discount factor =  (1+discount rate)^(1/3 EUL-1).    year 1 is considered to be when the measure is installed and therefore do not discount “period 1”.</t>
        </r>
      </text>
    </comment>
    <comment ref="Y262" authorId="0" shapeId="0" xr:uid="{00000000-0006-0000-0800-00000B000000}">
      <text>
        <r>
          <rPr>
            <b/>
            <sz val="9"/>
            <color indexed="81"/>
            <rFont val="Tahoma"/>
            <family val="2"/>
          </rPr>
          <t>This value is not new just including it in the input table (previously only shown in the equation)</t>
        </r>
      </text>
    </comment>
    <comment ref="Y268" authorId="0" shapeId="0" xr:uid="{00000000-0006-0000-0800-00000C000000}">
      <text>
        <r>
          <rPr>
            <b/>
            <sz val="9"/>
            <color indexed="81"/>
            <rFont val="Tahoma"/>
            <family val="2"/>
          </rPr>
          <t>Formula updated</t>
        </r>
      </text>
    </comment>
    <comment ref="D379" authorId="2" shapeId="0" xr:uid="{54AA4E61-4881-45FB-99A8-BFB77B476A1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414" authorId="3" shapeId="0" xr:uid="{46D02C35-8B86-4F6A-97F1-EE98EAF399B3}">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L441" authorId="0" shapeId="0" xr:uid="{00000000-0006-0000-0800-00000D00000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L442" authorId="0" shapeId="0" xr:uid="{3064550C-A0EC-4FC3-9954-AE14E6D58FF1}">
      <text>
        <r>
          <rPr>
            <sz val="11"/>
            <color indexed="81"/>
            <rFont val="Tahoma"/>
            <family val="2"/>
          </rPr>
          <t>This is the incremental cost for DI (which matches IE DI handheld shower measure)</t>
        </r>
      </text>
    </comment>
    <comment ref="D450" authorId="4" shapeId="0" xr:uid="{1E09F6D6-1F30-40ED-B88B-F167EB6F0C28}">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900-000001000000}">
      <text>
        <r>
          <rPr>
            <b/>
            <sz val="9"/>
            <color indexed="81"/>
            <rFont val="Tahoma"/>
            <family val="2"/>
          </rPr>
          <t>Author:</t>
        </r>
        <r>
          <rPr>
            <sz val="9"/>
            <color indexed="81"/>
            <rFont val="Tahoma"/>
            <family val="2"/>
          </rPr>
          <t xml:space="preserve">
PY18 EM&amp;V</t>
        </r>
      </text>
    </comment>
    <comment ref="Z6" authorId="0" shapeId="0" xr:uid="{00000000-0006-0000-0900-000002000000}">
      <text>
        <r>
          <rPr>
            <b/>
            <sz val="9"/>
            <color indexed="81"/>
            <rFont val="Tahoma"/>
            <family val="2"/>
          </rPr>
          <t>11 Step update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A6" authorId="0" shapeId="0" xr:uid="{00000000-0006-0000-0A00-000001000000}">
      <text>
        <r>
          <rPr>
            <b/>
            <sz val="9"/>
            <color indexed="81"/>
            <rFont val="Tahoma"/>
            <family val="2"/>
          </rPr>
          <t>11 Step updates</t>
        </r>
      </text>
    </comment>
    <comment ref="AA27" authorId="0" shapeId="0" xr:uid="{0A38782F-A221-4F11-9F5E-0A42725A1F46}">
      <text>
        <r>
          <rPr>
            <b/>
            <sz val="9"/>
            <color indexed="81"/>
            <rFont val="Tahoma"/>
            <family val="2"/>
          </rPr>
          <t>11 Step updates</t>
        </r>
      </text>
    </comment>
    <comment ref="AA36" authorId="0" shapeId="0" xr:uid="{4351CC6D-C96B-4C81-A28C-85622BC6E232}">
      <text>
        <r>
          <rPr>
            <b/>
            <sz val="9"/>
            <color indexed="81"/>
            <rFont val="Tahoma"/>
            <family val="2"/>
          </rPr>
          <t>11 Step upda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86E77457-CE44-4238-B22B-14F932107653}</author>
    <author>tc={F24F4E8F-98C0-4133-9385-04E85E29C6B5}</author>
    <author>tc={02C142E9-5B6D-479B-AF8F-203809E105F8}</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4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nless otherwise noted; Updated with PY2022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2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49" authorId="0" shapeId="0" xr:uid="{0C32D56C-A0A8-45DB-9769-48E70545DD4C}">
      <text>
        <r>
          <rPr>
            <sz val="9"/>
            <color indexed="81"/>
            <rFont val="Tahoma"/>
            <family val="2"/>
          </rPr>
          <t>2023 Update: EISA Backstop 45 lumen/watt based on EE wattage. Effective 8/1/23</t>
        </r>
      </text>
    </comment>
    <comment ref="F50" authorId="0" shapeId="0" xr:uid="{3A913370-4671-4F65-9464-BB67E99C93E9}">
      <text>
        <r>
          <rPr>
            <sz val="9"/>
            <color indexed="81"/>
            <rFont val="Tahoma"/>
            <family val="2"/>
          </rPr>
          <t>2023 Update: EISA Backstop 45 lumen/watt based on EE wattage. Effective 8/1/23</t>
        </r>
      </text>
    </comment>
    <comment ref="F51" authorId="0" shapeId="0" xr:uid="{3FC4D22C-F993-4EB0-80C5-B489D0BEF971}">
      <text>
        <r>
          <rPr>
            <sz val="9"/>
            <color indexed="81"/>
            <rFont val="Tahoma"/>
            <family val="2"/>
          </rPr>
          <t>2023 Update: EISA Backstop 45 lumen/watt based on EE wattage. Effective 8/1/23</t>
        </r>
      </text>
    </comment>
    <comment ref="F52" authorId="0" shapeId="0" xr:uid="{AE2C8B66-0588-4613-B03D-A46CD6C5BDEE}">
      <text>
        <r>
          <rPr>
            <b/>
            <sz val="9"/>
            <color indexed="81"/>
            <rFont val="Tahoma"/>
            <family val="2"/>
          </rPr>
          <t>Author:</t>
        </r>
        <r>
          <rPr>
            <sz val="9"/>
            <color indexed="81"/>
            <rFont val="Tahoma"/>
            <family val="2"/>
          </rPr>
          <t xml:space="preserve">
MR-16 is exempt from the EISA backstop provision. Effective 8/1/23</t>
        </r>
      </text>
    </comment>
    <comment ref="F53" authorId="0" shapeId="0" xr:uid="{9B9A454E-70DF-491C-9054-EC84A5CEC73A}">
      <text>
        <r>
          <rPr>
            <sz val="9"/>
            <color indexed="81"/>
            <rFont val="Tahoma"/>
            <family val="2"/>
          </rPr>
          <t>2023 Update: EISA Backstop 45 lumen/watt based on EE wattage. Effective 8/1/23</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F73" authorId="0" shapeId="0" xr:uid="{5C1BE445-FD40-4958-9803-66740F48683D}">
      <text>
        <r>
          <rPr>
            <sz val="9"/>
            <color indexed="81"/>
            <rFont val="Tahoma"/>
            <family val="2"/>
          </rPr>
          <t>2023 Update: EISA Backstop 45 lumen/watt based on EE wattage. Effective 8/1/23</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3"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G91" authorId="0" shapeId="0" xr:uid="{00000000-0006-0000-0B00-00000D00000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4"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CA109" authorId="5"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0" authorId="0" shapeId="0" xr:uid="{00000000-0006-0000-0B00-000010000000}">
      <text>
        <r>
          <rPr>
            <sz val="9"/>
            <color indexed="81"/>
            <rFont val="Tahoma"/>
            <family val="2"/>
          </rPr>
          <t>Lighting_Controls Tables</t>
        </r>
      </text>
    </comment>
    <comment ref="G110" authorId="0" shapeId="0" xr:uid="{00000000-0006-0000-0B00-000011000000}">
      <text>
        <r>
          <rPr>
            <sz val="9"/>
            <color indexed="81"/>
            <rFont val="Tahoma"/>
            <family val="2"/>
          </rPr>
          <t>Lighting Reference Table</t>
        </r>
      </text>
    </comment>
    <comment ref="H110" authorId="0" shapeId="0" xr:uid="{00000000-0006-0000-0B00-000012000000}">
      <text>
        <r>
          <rPr>
            <sz val="9"/>
            <color indexed="81"/>
            <rFont val="Tahoma"/>
            <family val="2"/>
          </rPr>
          <t>Lighting_Controls Tables</t>
        </r>
      </text>
    </comment>
    <comment ref="I110"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0" authorId="6"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13"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K119" authorId="0" shapeId="0" xr:uid="{00000000-0006-0000-0B00-00001500000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L127" authorId="7" shapeId="0" xr:uid="{86E77457-CE44-4238-B22B-14F932107653}">
      <text>
        <t xml:space="preserve">[Threaded comment]
Your version of Excel allows you to read this threaded comment; however, any edits to it will get removed if the file is opened in a newer version of Excel. Learn more: https://go.microsoft.com/fwlink/?linkid=870924
Comment:
    Set equal to Lighting Redesign projects. </t>
      </text>
    </comment>
    <comment ref="CA136" authorId="8"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37" authorId="0" shapeId="0" xr:uid="{00000000-0006-0000-0B00-000016000000}">
      <text>
        <r>
          <rPr>
            <sz val="9"/>
            <color indexed="81"/>
            <rFont val="Tahoma"/>
            <family val="2"/>
          </rPr>
          <t>LED New and Baseline Assumptions</t>
        </r>
      </text>
    </comment>
    <comment ref="G137" authorId="0" shapeId="0" xr:uid="{00000000-0006-0000-0B00-000017000000}">
      <text>
        <r>
          <rPr>
            <sz val="9"/>
            <color indexed="81"/>
            <rFont val="Tahoma"/>
            <family val="2"/>
          </rPr>
          <t>LED New and Baseline Assumptions</t>
        </r>
      </text>
    </comment>
    <comment ref="J137"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37" authorId="9"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47" authorId="0" shapeId="0" xr:uid="{00000000-0006-0000-0B00-000019000000}">
      <text>
        <r>
          <rPr>
            <b/>
            <sz val="9"/>
            <color indexed="81"/>
            <rFont val="Tahoma"/>
            <family val="2"/>
          </rPr>
          <t>Lawrence Berkeley National Laboratory. A Meta-Analysis of Energy Savings from Lighting Controls in Commercial Buildings. Page &amp; Associates Inc. 2011.</t>
        </r>
      </text>
    </comment>
    <comment ref="H180" authorId="0" shapeId="0" xr:uid="{00000000-0006-0000-0B00-00001A000000}">
      <text>
        <r>
          <rPr>
            <sz val="9"/>
            <color indexed="81"/>
            <rFont val="Tahoma"/>
            <family val="2"/>
          </rPr>
          <t>Refrigerator &amp; Freezer Tables</t>
        </r>
      </text>
    </comment>
    <comment ref="J180" authorId="0" shapeId="0" xr:uid="{00000000-0006-0000-0B00-00001B000000}">
      <text>
        <r>
          <rPr>
            <sz val="9"/>
            <color indexed="81"/>
            <rFont val="Tahoma"/>
            <family val="2"/>
          </rPr>
          <t>Refrigerator &amp; Freezer Tables</t>
        </r>
      </text>
    </comment>
    <comment ref="F232" authorId="0" shapeId="0" xr:uid="{00000000-0006-0000-0B00-00001C000000}">
      <text>
        <r>
          <rPr>
            <sz val="9"/>
            <color indexed="81"/>
            <rFont val="Tahoma"/>
            <family val="2"/>
          </rPr>
          <t>Heat Pump Water Heater Tables</t>
        </r>
      </text>
    </comment>
    <comment ref="H232" authorId="0" shapeId="0" xr:uid="{00000000-0006-0000-0B00-00001D000000}">
      <text>
        <r>
          <rPr>
            <sz val="9"/>
            <color indexed="81"/>
            <rFont val="Tahoma"/>
            <family val="2"/>
          </rPr>
          <t>Heat Pump Water Heater Tables</t>
        </r>
      </text>
    </comment>
    <comment ref="Q232" authorId="0" shapeId="0" xr:uid="{00000000-0006-0000-0B00-00001E000000}">
      <text>
        <r>
          <rPr>
            <sz val="9"/>
            <color indexed="81"/>
            <rFont val="Tahoma"/>
            <family val="2"/>
          </rPr>
          <t>Heat Pump Water Heater Tables</t>
        </r>
      </text>
    </comment>
    <comment ref="R232" authorId="0" shapeId="0" xr:uid="{00000000-0006-0000-0B00-00001F000000}">
      <text>
        <r>
          <rPr>
            <sz val="9"/>
            <color indexed="81"/>
            <rFont val="Tahoma"/>
            <family val="2"/>
          </rPr>
          <t>Heat Pump Water Heater Tables</t>
        </r>
      </text>
    </comment>
    <comment ref="S232" authorId="0" shapeId="0" xr:uid="{00000000-0006-0000-0B00-000020000000}">
      <text>
        <r>
          <rPr>
            <sz val="9"/>
            <color indexed="81"/>
            <rFont val="Tahoma"/>
            <family val="2"/>
          </rPr>
          <t>Heat Pump Water Heater Tables</t>
        </r>
      </text>
    </comment>
    <comment ref="I254" authorId="0" shapeId="0" xr:uid="{00000000-0006-0000-0B00-000021000000}">
      <text>
        <r>
          <rPr>
            <sz val="9"/>
            <color indexed="81"/>
            <rFont val="Tahoma"/>
            <family val="2"/>
          </rPr>
          <t>Average eff from energy.gov</t>
        </r>
      </text>
    </comment>
    <comment ref="K303" authorId="0" shapeId="0" xr:uid="{00000000-0006-0000-0B00-000022000000}">
      <text>
        <r>
          <rPr>
            <sz val="9"/>
            <color indexed="81"/>
            <rFont val="Tahoma"/>
            <family val="2"/>
          </rPr>
          <t>Stm Cooker &amp; Holding Cab Tables</t>
        </r>
      </text>
    </comment>
    <comment ref="I324" authorId="0" shapeId="0" xr:uid="{00000000-0006-0000-0B00-000023000000}">
      <text>
        <r>
          <rPr>
            <sz val="9"/>
            <color indexed="81"/>
            <rFont val="Tahoma"/>
            <family val="2"/>
          </rPr>
          <t>Stm Cooker &amp; Holding Cab Tables</t>
        </r>
      </text>
    </comment>
    <comment ref="N333" authorId="0" shapeId="0" xr:uid="{00000000-0006-0000-0B00-000024000000}">
      <text>
        <r>
          <rPr>
            <sz val="9"/>
            <color indexed="81"/>
            <rFont val="Tahoma"/>
            <family val="2"/>
          </rPr>
          <t xml:space="preserve">remains in alignment with program data (PY20)
</t>
        </r>
      </text>
    </comment>
    <comment ref="E347" authorId="0" shapeId="0" xr:uid="{00000000-0006-0000-0B00-000025000000}">
      <text>
        <r>
          <rPr>
            <b/>
            <sz val="9"/>
            <color indexed="81"/>
            <rFont val="Tahoma"/>
            <family val="2"/>
          </rPr>
          <t>Jun- 2020 Removed 1-75HP and adjusted to allow measures &gt;= 1HP</t>
        </r>
      </text>
    </comment>
    <comment ref="E348" authorId="0" shapeId="0" xr:uid="{00000000-0006-0000-0B00-000026000000}">
      <text>
        <r>
          <rPr>
            <b/>
            <sz val="9"/>
            <color indexed="81"/>
            <rFont val="Tahoma"/>
            <family val="2"/>
          </rPr>
          <t>Jun- 2020 Removed 1-75HP and adjusted to allow measures &gt;= 1HP</t>
        </r>
      </text>
    </comment>
    <comment ref="H359" authorId="0" shapeId="0" xr:uid="{00000000-0006-0000-0B00-000027000000}">
      <text>
        <r>
          <rPr>
            <sz val="9"/>
            <color indexed="81"/>
            <rFont val="Tahoma"/>
            <family val="2"/>
          </rPr>
          <t>Chilled_Hot Water Pump Tables</t>
        </r>
      </text>
    </comment>
    <comment ref="I359" authorId="0" shapeId="0" xr:uid="{00000000-0006-0000-0B00-000028000000}">
      <text>
        <r>
          <rPr>
            <sz val="9"/>
            <color indexed="81"/>
            <rFont val="Tahoma"/>
            <family val="2"/>
          </rPr>
          <t>Chilled_Hot Water Pump Tables</t>
        </r>
      </text>
    </comment>
    <comment ref="E367" authorId="0" shapeId="0" xr:uid="{00000000-0006-0000-0B00-000029000000}">
      <text>
        <r>
          <rPr>
            <b/>
            <sz val="9"/>
            <color indexed="81"/>
            <rFont val="Tahoma"/>
            <family val="2"/>
          </rPr>
          <t>Jun- 2020 Removed 1-75HP and adjusted to allow measures &gt;= 1HP</t>
        </r>
      </text>
    </comment>
    <comment ref="H392" authorId="0" shapeId="0" xr:uid="{00000000-0006-0000-0B00-00002A000000}">
      <text>
        <r>
          <rPr>
            <sz val="9"/>
            <color indexed="81"/>
            <rFont val="Tahoma"/>
            <family val="2"/>
          </rPr>
          <t>VFD Supply_Return Fan Tables</t>
        </r>
      </text>
    </comment>
    <comment ref="I392" authorId="0" shapeId="0" xr:uid="{00000000-0006-0000-0B00-00002B000000}">
      <text>
        <r>
          <rPr>
            <sz val="9"/>
            <color indexed="81"/>
            <rFont val="Tahoma"/>
            <family val="2"/>
          </rPr>
          <t>VFD Supply_Return Fan Tables</t>
        </r>
      </text>
    </comment>
    <comment ref="J392" authorId="0" shapeId="0" xr:uid="{00000000-0006-0000-0B00-00002C000000}">
      <text>
        <r>
          <rPr>
            <sz val="9"/>
            <color indexed="81"/>
            <rFont val="Tahoma"/>
            <family val="2"/>
          </rPr>
          <t>VFD Supply_Return Fan Tables</t>
        </r>
      </text>
    </comment>
    <comment ref="K392" authorId="0" shapeId="0" xr:uid="{00000000-0006-0000-0B00-00002D000000}">
      <text>
        <r>
          <rPr>
            <sz val="9"/>
            <color indexed="81"/>
            <rFont val="Tahoma"/>
            <family val="2"/>
          </rPr>
          <t>VFD Supply_Return Fan Tables</t>
        </r>
      </text>
    </comment>
    <comment ref="H393" authorId="0" shapeId="0" xr:uid="{00000000-0006-0000-0B00-00002E000000}">
      <text>
        <r>
          <rPr>
            <sz val="9"/>
            <color indexed="81"/>
            <rFont val="Tahoma"/>
            <family val="2"/>
          </rPr>
          <t>Assumed 20HP ODP 4-pole 1800RPM</t>
        </r>
      </text>
    </comment>
    <comment ref="E397" authorId="0" shapeId="0" xr:uid="{00000000-0006-0000-0B00-00002F000000}">
      <text>
        <r>
          <rPr>
            <sz val="9"/>
            <color indexed="81"/>
            <rFont val="Tahoma"/>
            <family val="2"/>
          </rPr>
          <t>changed name to include packaged and split sytems - aligns with Vol2 description</t>
        </r>
      </text>
    </comment>
    <comment ref="G410" authorId="0" shapeId="0" xr:uid="{00000000-0006-0000-0B00-000030000000}">
      <text>
        <r>
          <rPr>
            <b/>
            <sz val="9"/>
            <color indexed="81"/>
            <rFont val="Tahoma"/>
            <family val="2"/>
          </rPr>
          <t>Author:</t>
        </r>
        <r>
          <rPr>
            <sz val="9"/>
            <color indexed="81"/>
            <rFont val="Tahoma"/>
            <family val="2"/>
          </rPr>
          <t xml:space="preserve">
IECC 2015, non-electric heating, effective 1/1/2024</t>
        </r>
      </text>
    </comment>
    <comment ref="G415" authorId="0" shapeId="0" xr:uid="{6E5BCE79-0366-46C6-8918-6DDA9AF93936}">
      <text>
        <r>
          <rPr>
            <b/>
            <sz val="9"/>
            <color indexed="81"/>
            <rFont val="Tahoma"/>
            <family val="2"/>
          </rPr>
          <t xml:space="preserve">Author:
</t>
        </r>
        <r>
          <rPr>
            <sz val="9"/>
            <color indexed="81"/>
            <rFont val="Tahoma"/>
            <family val="2"/>
          </rPr>
          <t>IECC 2015, split system</t>
        </r>
      </text>
    </comment>
    <comment ref="DG418"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G434" authorId="0" shapeId="0" xr:uid="{00000000-0006-0000-0B00-000032000000}">
      <text>
        <r>
          <rPr>
            <sz val="9"/>
            <color indexed="81"/>
            <rFont val="Tahoma"/>
            <family val="2"/>
          </rPr>
          <t>2015 IECC; effective 1/1/2024</t>
        </r>
      </text>
    </comment>
    <comment ref="I434" authorId="0" shapeId="0" xr:uid="{00000000-0006-0000-0B00-000033000000}">
      <text>
        <r>
          <rPr>
            <sz val="9"/>
            <color indexed="81"/>
            <rFont val="Tahoma"/>
            <family val="2"/>
          </rPr>
          <t>2015 IECC, electric resistance (or none); effective 1/1/2024</t>
        </r>
      </text>
    </comment>
    <comment ref="L434"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N434" authorId="0" shapeId="0" xr:uid="{00000000-0006-0000-0B00-000034000000}">
      <text>
        <r>
          <rPr>
            <sz val="9"/>
            <color indexed="81"/>
            <rFont val="Tahoma"/>
            <family val="2"/>
          </rPr>
          <t>2015 IECC, 17db / 15wb; effective 1/1/2024</t>
        </r>
      </text>
    </comment>
    <comment ref="G435" authorId="0" shapeId="0" xr:uid="{2C3F6A8A-0261-4EE2-8663-9C9BCBC657E0}">
      <text>
        <r>
          <rPr>
            <b/>
            <sz val="9"/>
            <color indexed="81"/>
            <rFont val="Tahoma"/>
            <family val="2"/>
          </rPr>
          <t>Author:</t>
        </r>
        <r>
          <rPr>
            <sz val="9"/>
            <color indexed="81"/>
            <rFont val="Tahoma"/>
            <family val="2"/>
          </rPr>
          <t xml:space="preserve">
Water to Water: Ground Water</t>
        </r>
      </text>
    </comment>
    <comment ref="L435" authorId="0" shapeId="0" xr:uid="{0DA2B464-E929-45EE-AA01-B8E4BA4C658B}">
      <text>
        <r>
          <rPr>
            <b/>
            <sz val="9"/>
            <color indexed="81"/>
            <rFont val="Tahoma"/>
            <family val="2"/>
          </rPr>
          <t>Author:</t>
        </r>
        <r>
          <rPr>
            <sz val="9"/>
            <color indexed="81"/>
            <rFont val="Tahoma"/>
            <family val="2"/>
          </rPr>
          <t xml:space="preserve">
Water to Water: Ground Water</t>
        </r>
      </text>
    </comment>
    <comment ref="G436" authorId="0" shapeId="0" xr:uid="{36DEE1BD-9235-440A-9ADC-954EDAEC25D7}">
      <text>
        <r>
          <rPr>
            <b/>
            <sz val="9"/>
            <color indexed="81"/>
            <rFont val="Tahoma"/>
            <family val="2"/>
          </rPr>
          <t>Author:</t>
        </r>
        <r>
          <rPr>
            <sz val="9"/>
            <color indexed="81"/>
            <rFont val="Tahoma"/>
            <family val="2"/>
          </rPr>
          <t xml:space="preserve">
Water to Water: Ground Water</t>
        </r>
      </text>
    </comment>
    <comment ref="L436" authorId="0" shapeId="0" xr:uid="{70AE1A95-51D9-41F7-A0BE-D87C9BE12F90}">
      <text>
        <r>
          <rPr>
            <b/>
            <sz val="9"/>
            <color indexed="81"/>
            <rFont val="Tahoma"/>
            <family val="2"/>
          </rPr>
          <t xml:space="preserve">Author:
</t>
        </r>
        <r>
          <rPr>
            <sz val="9"/>
            <color indexed="81"/>
            <rFont val="Tahoma"/>
            <family val="2"/>
          </rPr>
          <t>Water to Water: Ground Water</t>
        </r>
      </text>
    </comment>
    <comment ref="G586"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586"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N638"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C696"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791" authorId="0" shapeId="0" xr:uid="{00000000-0006-0000-0B00-000039000000}">
      <text>
        <r>
          <rPr>
            <sz val="9"/>
            <color indexed="81"/>
            <rFont val="Tahoma"/>
            <family val="2"/>
          </rPr>
          <t>Average of Table</t>
        </r>
      </text>
    </comment>
    <comment ref="H791" authorId="0" shapeId="0" xr:uid="{00000000-0006-0000-0B00-00003A000000}">
      <text>
        <r>
          <rPr>
            <sz val="9"/>
            <color indexed="81"/>
            <rFont val="Tahoma"/>
            <family val="2"/>
          </rPr>
          <t>Average of Table</t>
        </r>
      </text>
    </comment>
    <comment ref="V864"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6" authorId="0" shapeId="0" xr:uid="{00000000-0006-0000-0200-000001000000}">
      <text>
        <r>
          <rPr>
            <b/>
            <sz val="9"/>
            <color indexed="81"/>
            <rFont val="Tahoma"/>
            <family val="2"/>
          </rPr>
          <t>Author:</t>
        </r>
        <r>
          <rPr>
            <sz val="9"/>
            <color indexed="81"/>
            <rFont val="Tahoma"/>
            <family val="2"/>
          </rPr>
          <t xml:space="preserve">
PY17 Results</t>
        </r>
      </text>
    </comment>
    <comment ref="Y6" authorId="0" shapeId="0" xr:uid="{00000000-0006-0000-0200-000002000000}">
      <text>
        <r>
          <rPr>
            <b/>
            <sz val="9"/>
            <color indexed="81"/>
            <rFont val="Tahoma"/>
            <family val="2"/>
          </rPr>
          <t>Author:</t>
        </r>
        <r>
          <rPr>
            <sz val="9"/>
            <color indexed="81"/>
            <rFont val="Tahoma"/>
            <family val="2"/>
          </rPr>
          <t xml:space="preserve">
PY18  EM&amp;V</t>
        </r>
      </text>
    </comment>
    <comment ref="Z6" authorId="0" shapeId="0" xr:uid="{00000000-0006-0000-0200-000003000000}">
      <text>
        <r>
          <rPr>
            <b/>
            <sz val="9"/>
            <color indexed="81"/>
            <rFont val="Tahoma"/>
            <family val="2"/>
          </rPr>
          <t>11 Step updates</t>
        </r>
      </text>
    </comment>
    <comment ref="X49" authorId="0" shapeId="0" xr:uid="{00000000-0006-0000-0200-00000400000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29"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xr:uid="{00000000-0006-0000-0300-000004000000}">
      <text>
        <r>
          <rPr>
            <b/>
            <sz val="9"/>
            <color indexed="81"/>
            <rFont val="Tahoma"/>
            <family val="2"/>
          </rPr>
          <t>Ameren TRM</t>
        </r>
      </text>
    </comment>
    <comment ref="D38"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45" authorId="0" shapeId="0" xr:uid="{00000000-0006-0000-0300-000006000000}">
      <text>
        <r>
          <rPr>
            <b/>
            <sz val="9"/>
            <color indexed="81"/>
            <rFont val="Tahoma"/>
            <family val="2"/>
          </rPr>
          <t>Infiltration Factor Calculation Methodology by Bruce Harley, Senior Manager, Applied Building Science, CLEAResult 11/18/2015</t>
        </r>
      </text>
    </comment>
    <comment ref="X47"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48"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W107" authorId="0" shapeId="0" xr:uid="{00000000-0006-0000-0300-00000B000000}">
      <text>
        <r>
          <rPr>
            <b/>
            <sz val="9"/>
            <color indexed="81"/>
            <rFont val="Tahoma"/>
            <family val="2"/>
          </rPr>
          <t>St Louis - Heat Pump- MO TRM</t>
        </r>
        <r>
          <rPr>
            <sz val="9"/>
            <color indexed="81"/>
            <rFont val="Tahoma"/>
            <family val="2"/>
          </rPr>
          <t xml:space="preserve">
</t>
        </r>
      </text>
    </comment>
    <comment ref="X107" authorId="0" shapeId="0" xr:uid="{00000000-0006-0000-0300-00000C000000}">
      <text>
        <r>
          <rPr>
            <sz val="9"/>
            <color indexed="81"/>
            <rFont val="Tahoma"/>
            <family val="2"/>
          </rPr>
          <t xml:space="preserve">Filterd data on "Cooling"  for Heat Pump measures - took average
</t>
        </r>
      </text>
    </comment>
    <comment ref="Y107" authorId="0" shapeId="0" xr:uid="{00000000-0006-0000-0300-00000D000000}">
      <text>
        <r>
          <rPr>
            <sz val="9"/>
            <color indexed="81"/>
            <rFont val="Tahoma"/>
            <family val="2"/>
          </rPr>
          <t xml:space="preserve"> updated values by filtering thermostat data by heating/cooling type.</t>
        </r>
      </text>
    </comment>
    <comment ref="W110" authorId="0" shapeId="0" xr:uid="{00000000-0006-0000-0300-00000E000000}">
      <text>
        <r>
          <rPr>
            <b/>
            <sz val="9"/>
            <color indexed="81"/>
            <rFont val="Tahoma"/>
            <family val="2"/>
          </rPr>
          <t>St Louis - Resistance - MO TRM</t>
        </r>
        <r>
          <rPr>
            <sz val="9"/>
            <color indexed="81"/>
            <rFont val="Tahoma"/>
            <family val="2"/>
          </rPr>
          <t xml:space="preserve">
</t>
        </r>
      </text>
    </comment>
    <comment ref="W112"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116"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27" authorId="0" shapeId="0" xr:uid="{00000000-0006-0000-0300-000011000000}">
      <text>
        <r>
          <rPr>
            <b/>
            <sz val="9"/>
            <color indexed="81"/>
            <rFont val="Tahoma"/>
            <family val="2"/>
          </rPr>
          <t>MO - TRM</t>
        </r>
      </text>
    </comment>
    <comment ref="X127" authorId="0" shapeId="0" xr:uid="{00000000-0006-0000-0300-000012000000}">
      <text>
        <r>
          <rPr>
            <sz val="9"/>
            <color indexed="81"/>
            <rFont val="Tahoma"/>
            <family val="2"/>
          </rPr>
          <t>This is a weighted average of the types shown in the Word TRM document
Frequency was 41,55,4</t>
        </r>
      </text>
    </comment>
    <comment ref="F132" authorId="0" shapeId="0" xr:uid="{00000000-0006-0000-0300-000013000000}">
      <text>
        <r>
          <rPr>
            <sz val="11"/>
            <color theme="1"/>
            <rFont val="Calibri"/>
            <family val="2"/>
            <scheme val="minor"/>
          </rPr>
          <t xml:space="preserve">
    Cell not referenced in this tab, but added the results of the HVAC evaluation.</t>
        </r>
      </text>
    </comment>
    <comment ref="F153"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xr:uid="{00000000-0006-0000-0300-000017000000}">
      <text>
        <r>
          <rPr>
            <sz val="9"/>
            <color indexed="81"/>
            <rFont val="Tahoma"/>
            <family val="2"/>
          </rPr>
          <t>Used default value for MF (SF x 65%)</t>
        </r>
      </text>
    </comment>
    <comment ref="Y153"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xr:uid="{00000000-0006-0000-0300-00001A000000}">
      <text>
        <r>
          <rPr>
            <b/>
            <sz val="9"/>
            <color indexed="81"/>
            <rFont val="Tahoma"/>
            <family val="2"/>
          </rPr>
          <t>MO - TRM</t>
        </r>
      </text>
    </comment>
    <comment ref="G256" authorId="0" shapeId="0" xr:uid="{00000000-0006-0000-0300-00001B000000}">
      <text>
        <r>
          <rPr>
            <sz val="9"/>
            <color indexed="81"/>
            <rFont val="Tahoma"/>
            <family val="2"/>
          </rPr>
          <t>PY2018 Evaluation updated to HVAC RES end use in calculations. Previously: Miscellaneous RES</t>
        </r>
      </text>
    </comment>
    <comment ref="W265" authorId="0" shapeId="0" xr:uid="{00000000-0006-0000-0300-00001C000000}">
      <text>
        <r>
          <rPr>
            <b/>
            <sz val="9"/>
            <color indexed="81"/>
            <rFont val="Tahoma"/>
            <family val="2"/>
          </rPr>
          <t>PY16 EfficientProducts Database - Average CADR/Watt, updated Mar 2017</t>
        </r>
        <r>
          <rPr>
            <sz val="9"/>
            <color indexed="81"/>
            <rFont val="Tahoma"/>
            <family val="2"/>
          </rPr>
          <t xml:space="preserve">
</t>
        </r>
      </text>
    </comment>
    <comment ref="X265" authorId="0" shapeId="0" xr:uid="{00000000-0006-0000-0300-00001D000000}">
      <text>
        <r>
          <rPr>
            <b/>
            <sz val="9"/>
            <color indexed="81"/>
            <rFont val="Tahoma"/>
            <family val="2"/>
          </rPr>
          <t>PY17 EfficientProducts Database</t>
        </r>
      </text>
    </comment>
    <comment ref="W267" authorId="0" shapeId="0" xr:uid="{00000000-0006-0000-0300-00001E00000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xr:uid="{00000000-0006-0000-0300-00001F000000}">
      <text>
        <r>
          <rPr>
            <b/>
            <sz val="9"/>
            <color indexed="81"/>
            <rFont val="Tahoma"/>
            <family val="2"/>
          </rPr>
          <t>PY17 EfficientProducts Database</t>
        </r>
        <r>
          <rPr>
            <sz val="9"/>
            <color indexed="81"/>
            <rFont val="Tahoma"/>
            <family val="2"/>
          </rPr>
          <t xml:space="preserve">
</t>
        </r>
      </text>
    </comment>
    <comment ref="W269" authorId="0" shapeId="0" xr:uid="{00000000-0006-0000-0300-00002000000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xr:uid="{00000000-0006-0000-0300-000021000000}">
      <text>
        <r>
          <rPr>
            <b/>
            <sz val="9"/>
            <color indexed="81"/>
            <rFont val="Tahoma"/>
            <family val="2"/>
          </rPr>
          <t>PY17 EfficientProducts Database</t>
        </r>
        <r>
          <rPr>
            <sz val="9"/>
            <color indexed="81"/>
            <rFont val="Tahoma"/>
            <family val="2"/>
          </rPr>
          <t xml:space="preserve">
</t>
        </r>
      </text>
    </comment>
    <comment ref="E287" authorId="0" shapeId="0" xr:uid="{00000000-0006-0000-0300-000022000000}">
      <text>
        <r>
          <rPr>
            <b/>
            <sz val="9"/>
            <color indexed="81"/>
            <rFont val="Tahoma"/>
            <family val="2"/>
          </rPr>
          <t>THESE CATEGORIES WERE TITLED WRONG - SIMPLY FLIPPED THE NAMES TOP TO BOTTOM</t>
        </r>
      </text>
    </comment>
    <comment ref="W318"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319"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D9" authorId="0" shapeId="0" xr:uid="{00000000-0006-0000-0400-000003000000}">
      <text>
        <r>
          <rPr>
            <b/>
            <sz val="9"/>
            <color indexed="81"/>
            <rFont val="Tahoma"/>
            <family val="2"/>
          </rPr>
          <t>Appliance Recycling Program</t>
        </r>
      </text>
    </comment>
    <comment ref="X41"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xr:uid="{00000000-0006-0000-0400-000005000000}">
      <text>
        <r>
          <rPr>
            <b/>
            <sz val="9"/>
            <color indexed="81"/>
            <rFont val="Tahoma"/>
            <family val="2"/>
          </rPr>
          <t>Appliance Recycling Program</t>
        </r>
      </text>
    </comment>
    <comment ref="C53" authorId="0" shapeId="0" xr:uid="{00000000-0006-0000-0400-00000600000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xr:uid="{00000000-0006-0000-0400-000007000000}">
      <text>
        <r>
          <rPr>
            <b/>
            <sz val="9"/>
            <color indexed="81"/>
            <rFont val="Tahoma"/>
            <family val="2"/>
          </rPr>
          <t>changed to take hours and days into account to match to formats of other deemed tables</t>
        </r>
      </text>
    </comment>
    <comment ref="W88" authorId="0" shapeId="0" xr:uid="{00000000-0006-0000-0400-000008000000}">
      <text>
        <r>
          <rPr>
            <b/>
            <sz val="9"/>
            <color indexed="81"/>
            <rFont val="Tahoma"/>
            <family val="2"/>
          </rPr>
          <t>PY16 Engineering Simulation Modeling adjusted for heating and cooling saturations</t>
        </r>
      </text>
    </comment>
    <comment ref="W90"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94"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D106" authorId="0" shapeId="0" xr:uid="{00000000-0006-0000-0400-00000B000000}">
      <text>
        <r>
          <rPr>
            <b/>
            <sz val="9"/>
            <color indexed="81"/>
            <rFont val="Tahoma"/>
            <family val="2"/>
          </rPr>
          <t>Appliance Recycling Program</t>
        </r>
      </text>
    </comment>
    <comment ref="W118"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29"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47"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D158" authorId="0" shapeId="0" xr:uid="{00000000-0006-0000-0400-000010000000}">
      <text>
        <r>
          <rPr>
            <b/>
            <sz val="9"/>
            <color indexed="81"/>
            <rFont val="Tahoma"/>
            <family val="2"/>
          </rPr>
          <t>Appliance Recycling Program</t>
        </r>
      </text>
    </comment>
    <comment ref="W170"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79"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86"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96" authorId="0" shapeId="0" xr:uid="{00000000-0006-0000-0400-000014000000}">
      <text>
        <r>
          <rPr>
            <b/>
            <sz val="9"/>
            <color indexed="81"/>
            <rFont val="Tahoma"/>
            <family val="2"/>
          </rPr>
          <t xml:space="preserve">PY16 Energy Efficiency Kits School Survey Results </t>
        </r>
      </text>
    </comment>
    <comment ref="W198"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D210" authorId="0" shapeId="0" xr:uid="{00000000-0006-0000-0400-000016000000}">
      <text>
        <r>
          <rPr>
            <b/>
            <sz val="9"/>
            <color indexed="81"/>
            <rFont val="Tahoma"/>
            <family val="2"/>
          </rPr>
          <t>Appliance Recycling Program</t>
        </r>
      </text>
    </comment>
    <comment ref="W222"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32"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39" authorId="0" shapeId="0" xr:uid="{00000000-0006-0000-0400-000019000000}">
      <text>
        <r>
          <rPr>
            <b/>
            <sz val="9"/>
            <color indexed="81"/>
            <rFont val="Tahoma"/>
            <family val="2"/>
          </rPr>
          <t>PY16 Energy Efficiency Kits School Survey Results </t>
        </r>
      </text>
    </comment>
    <comment ref="W248"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50"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D261" authorId="0" shapeId="0" xr:uid="{00000000-0006-0000-0400-00001C000000}">
      <text>
        <r>
          <rPr>
            <b/>
            <sz val="9"/>
            <color indexed="81"/>
            <rFont val="Tahoma"/>
            <family val="2"/>
          </rPr>
          <t>Appliance Recycling Program</t>
        </r>
      </text>
    </comment>
    <comment ref="W283"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86"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86" authorId="0" shapeId="0" xr:uid="{00000000-0006-0000-0400-00001F000000}">
      <text>
        <r>
          <rPr>
            <b/>
            <sz val="9"/>
            <color indexed="81"/>
            <rFont val="Tahoma"/>
            <family val="2"/>
          </rPr>
          <t>Assumption based on program design</t>
        </r>
        <r>
          <rPr>
            <sz val="9"/>
            <color indexed="81"/>
            <rFont val="Tahoma"/>
            <family val="2"/>
          </rPr>
          <t xml:space="preserve">
</t>
        </r>
      </text>
    </comment>
    <comment ref="D302" authorId="0" shapeId="0" xr:uid="{00000000-0006-0000-0400-000020000000}">
      <text>
        <r>
          <rPr>
            <b/>
            <sz val="9"/>
            <color indexed="81"/>
            <rFont val="Tahoma"/>
            <family val="2"/>
          </rPr>
          <t>Not specific to MF/SF, etc.</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1B189221-E314-40C2-941E-CA60AF3AC027}</author>
    <author>tc={ABBE28F1-D9C4-4D2A-A7B0-336C59E244E9}</author>
    <author>tc={D92599C1-1B2E-4B9C-9344-199523A6B2F3}</author>
    <author>tc={005B042E-F15A-444C-83DF-27314DEC0CE6}</author>
    <author>tc={98175FD7-F58A-40D0-862B-7D7AAABB29B1}</author>
    <author>tc={1B32C10C-DA46-4CB8-9746-07DD3777176A}</author>
    <author>tc={A0078637-084B-4961-B547-07147CFF8B99}</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53"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xr:uid="{00000000-0006-0000-0500-000005000000}">
      <text>
        <r>
          <rPr>
            <b/>
            <sz val="9"/>
            <color indexed="81"/>
            <rFont val="Tahoma"/>
            <family val="2"/>
          </rPr>
          <t>This value is not new just including it in the input table (previously only shown in the equation)</t>
        </r>
      </text>
    </comment>
    <comment ref="Y54"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xr:uid="{00000000-0006-0000-0500-000007000000}">
      <text>
        <r>
          <rPr>
            <b/>
            <sz val="9"/>
            <color indexed="81"/>
            <rFont val="Tahoma"/>
            <family val="2"/>
          </rPr>
          <t>This value is not new just including it in the input table (previously only shown in the equation)</t>
        </r>
      </text>
    </comment>
    <comment ref="I69" authorId="0" shapeId="0" xr:uid="{00000000-0006-0000-0500-000008000000}">
      <text>
        <r>
          <rPr>
            <sz val="12"/>
            <color indexed="81"/>
            <rFont val="Tahoma"/>
            <family val="2"/>
          </rPr>
          <t xml:space="preserve">THIS VALUE SHOULD REMAIN 1215 
The formula compares uses a ratio of the Wisconsin vs St. Louis values </t>
        </r>
      </text>
    </comment>
    <comment ref="X69" authorId="0" shapeId="0" xr:uid="{00000000-0006-0000-0500-000009000000}">
      <text>
        <r>
          <rPr>
            <sz val="12"/>
            <color indexed="81"/>
            <rFont val="Tahoma"/>
            <family val="2"/>
          </rPr>
          <t xml:space="preserve">THIS VALUE SHOULD REMAIN 1215 
The formula compares uses a ratio of the Wisconsin vs St. Louis values </t>
        </r>
      </text>
    </comment>
    <comment ref="Y69" authorId="0" shapeId="0" xr:uid="{00000000-0006-0000-0500-00000A000000}">
      <text>
        <r>
          <rPr>
            <sz val="12"/>
            <color indexed="81"/>
            <rFont val="Tahoma"/>
            <family val="2"/>
          </rPr>
          <t xml:space="preserve">This values should remain 1215 
The formula compares a ratio of the Wisconsin vs St. Louis values </t>
        </r>
      </text>
    </comment>
    <comment ref="I76" authorId="0" shapeId="0" xr:uid="{00000000-0006-0000-0500-00000B000000}">
      <text>
        <r>
          <rPr>
            <sz val="12"/>
            <color indexed="81"/>
            <rFont val="Tahoma"/>
            <family val="2"/>
          </rPr>
          <t>SEE NOTE IN CELL "E62"</t>
        </r>
      </text>
    </comment>
    <comment ref="X76" authorId="0" shapeId="0" xr:uid="{00000000-0006-0000-0500-00000C000000}">
      <text>
        <r>
          <rPr>
            <sz val="12"/>
            <color indexed="81"/>
            <rFont val="Tahoma"/>
            <family val="2"/>
          </rPr>
          <t>SEE NOTE IN CELL "E62"</t>
        </r>
      </text>
    </comment>
    <comment ref="Y76" authorId="0" shapeId="0" xr:uid="{00000000-0006-0000-0500-00000D000000}">
      <text>
        <r>
          <rPr>
            <sz val="12"/>
            <color indexed="81"/>
            <rFont val="Tahoma"/>
            <family val="2"/>
          </rPr>
          <t>SEE NOTE IN CELL "E62"</t>
        </r>
      </text>
    </comment>
    <comment ref="Q97" authorId="0" shapeId="0" xr:uid="{00000000-0006-0000-0500-00000E00000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10" authorId="0" shapeId="0" xr:uid="{00000000-0006-0000-0500-00000F000000}">
      <text>
        <r>
          <rPr>
            <b/>
            <sz val="9"/>
            <color indexed="81"/>
            <rFont val="Tahoma"/>
            <family val="2"/>
          </rPr>
          <t>discount factor =  (1+discount rate)^(1/3 EUL-1).    year 1 is considered to be when the measure is installed and therefore do not discount “period 1”.</t>
        </r>
      </text>
    </comment>
    <comment ref="X213" authorId="0" shapeId="0" xr:uid="{00000000-0006-0000-0500-000010000000}">
      <text>
        <r>
          <rPr>
            <b/>
            <sz val="9"/>
            <color indexed="81"/>
            <rFont val="Tahoma"/>
            <family val="2"/>
          </rPr>
          <t>update from Community Savers - ADM</t>
        </r>
        <r>
          <rPr>
            <sz val="9"/>
            <color indexed="81"/>
            <rFont val="Tahoma"/>
            <family val="2"/>
          </rPr>
          <t xml:space="preserve">
</t>
        </r>
      </text>
    </comment>
    <comment ref="X214" authorId="0" shapeId="0" xr:uid="{00000000-0006-0000-0500-000011000000}">
      <text>
        <r>
          <rPr>
            <b/>
            <sz val="9"/>
            <color indexed="81"/>
            <rFont val="Tahoma"/>
            <family val="2"/>
          </rPr>
          <t>update from Community Savers - ADM</t>
        </r>
        <r>
          <rPr>
            <sz val="9"/>
            <color indexed="81"/>
            <rFont val="Tahoma"/>
            <family val="2"/>
          </rPr>
          <t xml:space="preserve">
</t>
        </r>
      </text>
    </comment>
    <comment ref="X217" authorId="0" shapeId="0" xr:uid="{00000000-0006-0000-0500-000012000000}">
      <text>
        <r>
          <rPr>
            <b/>
            <sz val="9"/>
            <color indexed="81"/>
            <rFont val="Tahoma"/>
            <family val="2"/>
          </rPr>
          <t>update from Community Savers - ADM</t>
        </r>
        <r>
          <rPr>
            <sz val="9"/>
            <color indexed="81"/>
            <rFont val="Tahoma"/>
            <family val="2"/>
          </rPr>
          <t xml:space="preserve">
</t>
        </r>
      </text>
    </comment>
    <comment ref="X222" authorId="0" shapeId="0" xr:uid="{00000000-0006-0000-0500-000013000000}">
      <text>
        <r>
          <rPr>
            <b/>
            <sz val="9"/>
            <color indexed="81"/>
            <rFont val="Tahoma"/>
            <family val="2"/>
          </rPr>
          <t>update from Community Savers - ADM</t>
        </r>
        <r>
          <rPr>
            <sz val="9"/>
            <color indexed="81"/>
            <rFont val="Tahoma"/>
            <family val="2"/>
          </rPr>
          <t xml:space="preserve">
</t>
        </r>
      </text>
    </comment>
    <comment ref="X223" authorId="0" shapeId="0" xr:uid="{00000000-0006-0000-0500-000014000000}">
      <text>
        <r>
          <rPr>
            <b/>
            <sz val="9"/>
            <color indexed="81"/>
            <rFont val="Tahoma"/>
            <family val="2"/>
          </rPr>
          <t>update from Community Savers - ADM</t>
        </r>
        <r>
          <rPr>
            <sz val="9"/>
            <color indexed="81"/>
            <rFont val="Tahoma"/>
            <family val="2"/>
          </rPr>
          <t xml:space="preserve">
</t>
        </r>
      </text>
    </comment>
    <comment ref="X226" authorId="0" shapeId="0" xr:uid="{00000000-0006-0000-0500-000015000000}">
      <text>
        <r>
          <rPr>
            <b/>
            <sz val="9"/>
            <color indexed="81"/>
            <rFont val="Tahoma"/>
            <family val="2"/>
          </rPr>
          <t>update from Community Savers - ADM</t>
        </r>
        <r>
          <rPr>
            <sz val="9"/>
            <color indexed="81"/>
            <rFont val="Tahoma"/>
            <family val="2"/>
          </rPr>
          <t xml:space="preserve">
</t>
        </r>
      </text>
    </comment>
    <comment ref="X231" authorId="0" shapeId="0" xr:uid="{00000000-0006-0000-0500-000016000000}">
      <text>
        <r>
          <rPr>
            <b/>
            <sz val="9"/>
            <color indexed="81"/>
            <rFont val="Tahoma"/>
            <family val="2"/>
          </rPr>
          <t>update from Community Savers - ADM</t>
        </r>
        <r>
          <rPr>
            <sz val="9"/>
            <color indexed="81"/>
            <rFont val="Tahoma"/>
            <family val="2"/>
          </rPr>
          <t xml:space="preserve">
</t>
        </r>
      </text>
    </comment>
    <comment ref="X232" authorId="0" shapeId="0" xr:uid="{00000000-0006-0000-0500-000017000000}">
      <text>
        <r>
          <rPr>
            <b/>
            <sz val="9"/>
            <color indexed="81"/>
            <rFont val="Tahoma"/>
            <family val="2"/>
          </rPr>
          <t>update from Community Savers - ADM</t>
        </r>
        <r>
          <rPr>
            <sz val="9"/>
            <color indexed="81"/>
            <rFont val="Tahoma"/>
            <family val="2"/>
          </rPr>
          <t xml:space="preserve">
</t>
        </r>
      </text>
    </comment>
    <comment ref="X235" authorId="0" shapeId="0" xr:uid="{00000000-0006-0000-0500-000018000000}">
      <text>
        <r>
          <rPr>
            <b/>
            <sz val="9"/>
            <color indexed="81"/>
            <rFont val="Tahoma"/>
            <family val="2"/>
          </rPr>
          <t>update from Community Savers - ADM</t>
        </r>
        <r>
          <rPr>
            <sz val="9"/>
            <color indexed="81"/>
            <rFont val="Tahoma"/>
            <family val="2"/>
          </rPr>
          <t xml:space="preserve">
</t>
        </r>
      </text>
    </comment>
    <comment ref="X285" authorId="0" shapeId="0" xr:uid="{00000000-0006-0000-0500-000019000000}">
      <text>
        <r>
          <rPr>
            <b/>
            <sz val="9"/>
            <color indexed="81"/>
            <rFont val="Tahoma"/>
            <family val="2"/>
          </rPr>
          <t>update from Community Savers - ADM</t>
        </r>
        <r>
          <rPr>
            <sz val="9"/>
            <color indexed="81"/>
            <rFont val="Tahoma"/>
            <family val="2"/>
          </rPr>
          <t xml:space="preserve">
</t>
        </r>
      </text>
    </comment>
    <comment ref="X286" authorId="0" shapeId="0" xr:uid="{00000000-0006-0000-0500-00001A000000}">
      <text>
        <r>
          <rPr>
            <b/>
            <sz val="9"/>
            <color indexed="81"/>
            <rFont val="Tahoma"/>
            <family val="2"/>
          </rPr>
          <t>update from Community Savers - ADM</t>
        </r>
        <r>
          <rPr>
            <sz val="9"/>
            <color indexed="81"/>
            <rFont val="Tahoma"/>
            <family val="2"/>
          </rPr>
          <t xml:space="preserve">
</t>
        </r>
      </text>
    </comment>
    <comment ref="X289" authorId="0" shapeId="0" xr:uid="{00000000-0006-0000-0500-00001B000000}">
      <text>
        <r>
          <rPr>
            <b/>
            <sz val="9"/>
            <color indexed="81"/>
            <rFont val="Tahoma"/>
            <family val="2"/>
          </rPr>
          <t>update from Community Savers - ADM</t>
        </r>
        <r>
          <rPr>
            <sz val="9"/>
            <color indexed="81"/>
            <rFont val="Tahoma"/>
            <family val="2"/>
          </rPr>
          <t xml:space="preserve">
</t>
        </r>
      </text>
    </comment>
    <comment ref="X303" authorId="0" shapeId="0" xr:uid="{00000000-0006-0000-0500-00001C000000}">
      <text>
        <r>
          <rPr>
            <b/>
            <sz val="9"/>
            <color indexed="81"/>
            <rFont val="Tahoma"/>
            <family val="2"/>
          </rPr>
          <t>update from Community Savers - ADM</t>
        </r>
        <r>
          <rPr>
            <sz val="9"/>
            <color indexed="81"/>
            <rFont val="Tahoma"/>
            <family val="2"/>
          </rPr>
          <t xml:space="preserve">
</t>
        </r>
      </text>
    </comment>
    <comment ref="X304" authorId="0" shapeId="0" xr:uid="{00000000-0006-0000-0500-00001D000000}">
      <text>
        <r>
          <rPr>
            <b/>
            <sz val="9"/>
            <color indexed="81"/>
            <rFont val="Tahoma"/>
            <family val="2"/>
          </rPr>
          <t>update from Community Savers - ADM</t>
        </r>
        <r>
          <rPr>
            <sz val="9"/>
            <color indexed="81"/>
            <rFont val="Tahoma"/>
            <family val="2"/>
          </rPr>
          <t xml:space="preserve">
</t>
        </r>
      </text>
    </comment>
    <comment ref="X307" authorId="0" shapeId="0" xr:uid="{00000000-0006-0000-0500-00001E000000}">
      <text>
        <r>
          <rPr>
            <b/>
            <sz val="9"/>
            <color indexed="81"/>
            <rFont val="Tahoma"/>
            <family val="2"/>
          </rPr>
          <t>update from Community Savers - ADM</t>
        </r>
        <r>
          <rPr>
            <sz val="9"/>
            <color indexed="81"/>
            <rFont val="Tahoma"/>
            <family val="2"/>
          </rPr>
          <t xml:space="preserve">
</t>
        </r>
      </text>
    </comment>
    <comment ref="X429" authorId="0" shapeId="0" xr:uid="{00000000-0006-0000-0500-00001F000000}">
      <text>
        <r>
          <rPr>
            <b/>
            <sz val="9"/>
            <color indexed="81"/>
            <rFont val="Tahoma"/>
            <family val="2"/>
          </rPr>
          <t>update from Community Savers - ADM</t>
        </r>
        <r>
          <rPr>
            <sz val="9"/>
            <color indexed="81"/>
            <rFont val="Tahoma"/>
            <family val="2"/>
          </rPr>
          <t xml:space="preserve">
</t>
        </r>
      </text>
    </comment>
    <comment ref="X430" authorId="0" shapeId="0" xr:uid="{00000000-0006-0000-0500-000020000000}">
      <text>
        <r>
          <rPr>
            <b/>
            <sz val="9"/>
            <color indexed="81"/>
            <rFont val="Tahoma"/>
            <family val="2"/>
          </rPr>
          <t>update from Community Savers - ADM</t>
        </r>
        <r>
          <rPr>
            <sz val="9"/>
            <color indexed="81"/>
            <rFont val="Tahoma"/>
            <family val="2"/>
          </rPr>
          <t xml:space="preserve">
</t>
        </r>
      </text>
    </comment>
    <comment ref="X433" authorId="0" shapeId="0" xr:uid="{00000000-0006-0000-0500-000021000000}">
      <text>
        <r>
          <rPr>
            <b/>
            <sz val="9"/>
            <color indexed="81"/>
            <rFont val="Tahoma"/>
            <family val="2"/>
          </rPr>
          <t>update from Community Savers - ADM</t>
        </r>
        <r>
          <rPr>
            <sz val="9"/>
            <color indexed="81"/>
            <rFont val="Tahoma"/>
            <family val="2"/>
          </rPr>
          <t xml:space="preserve">
</t>
        </r>
      </text>
    </comment>
    <comment ref="X444"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7" authorId="0" shapeId="0" xr:uid="{00000000-0006-0000-0500-000023000000}">
      <text>
        <r>
          <rPr>
            <b/>
            <sz val="9"/>
            <color indexed="81"/>
            <rFont val="Tahoma"/>
            <family val="2"/>
          </rPr>
          <t>update from Community Savers - ADM</t>
        </r>
        <r>
          <rPr>
            <sz val="9"/>
            <color indexed="81"/>
            <rFont val="Tahoma"/>
            <family val="2"/>
          </rPr>
          <t xml:space="preserve">
</t>
        </r>
      </text>
    </comment>
    <comment ref="X448" authorId="0" shapeId="0" xr:uid="{00000000-0006-0000-0500-000024000000}">
      <text>
        <r>
          <rPr>
            <b/>
            <sz val="9"/>
            <color indexed="81"/>
            <rFont val="Tahoma"/>
            <family val="2"/>
          </rPr>
          <t>update from Community Savers - ADM</t>
        </r>
        <r>
          <rPr>
            <sz val="9"/>
            <color indexed="81"/>
            <rFont val="Tahoma"/>
            <family val="2"/>
          </rPr>
          <t xml:space="preserve">
</t>
        </r>
      </text>
    </comment>
    <comment ref="X451" authorId="0" shapeId="0" xr:uid="{00000000-0006-0000-0500-000025000000}">
      <text>
        <r>
          <rPr>
            <b/>
            <sz val="9"/>
            <color indexed="81"/>
            <rFont val="Tahoma"/>
            <family val="2"/>
          </rPr>
          <t>update from Community Savers - ADM</t>
        </r>
        <r>
          <rPr>
            <sz val="9"/>
            <color indexed="81"/>
            <rFont val="Tahoma"/>
            <family val="2"/>
          </rPr>
          <t xml:space="preserve">
</t>
        </r>
      </text>
    </comment>
    <comment ref="X573"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7"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2"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6"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1"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5"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0"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1"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4"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50" authorId="0" shapeId="0" xr:uid="{00000000-0006-0000-0500-000032000000}">
      <text>
        <r>
          <rPr>
            <b/>
            <sz val="9"/>
            <color indexed="81"/>
            <rFont val="Tahoma"/>
            <family val="2"/>
          </rPr>
          <t xml:space="preserve">corrected typo error
</t>
        </r>
      </text>
    </comment>
    <comment ref="X715" authorId="0" shapeId="0" xr:uid="{00000000-0006-0000-0500-000033000000}">
      <text>
        <r>
          <rPr>
            <b/>
            <sz val="9"/>
            <color indexed="81"/>
            <rFont val="Tahoma"/>
            <family val="2"/>
          </rPr>
          <t>capacities updated</t>
        </r>
        <r>
          <rPr>
            <sz val="9"/>
            <color indexed="81"/>
            <rFont val="Tahoma"/>
            <family val="2"/>
          </rPr>
          <t xml:space="preserve">
</t>
        </r>
      </text>
    </comment>
    <comment ref="Y715" authorId="0" shapeId="0" xr:uid="{00000000-0006-0000-0500-000034000000}">
      <text>
        <r>
          <rPr>
            <b/>
            <sz val="9"/>
            <color indexed="81"/>
            <rFont val="Tahoma"/>
            <family val="2"/>
          </rPr>
          <t>Formula updated in this calculation 
Also Updates if capacities change</t>
        </r>
      </text>
    </comment>
    <comment ref="F795" authorId="0" shapeId="0" xr:uid="{00000000-0006-0000-0500-00003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20" authorId="0" shapeId="0" xr:uid="{00000000-0006-0000-0500-000037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48" authorId="1" shapeId="0" xr:uid="{1B189221-E314-40C2-941E-CA60AF3AC027}">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937" authorId="0" shapeId="0" xr:uid="{00000000-0006-0000-0500-000038000000}">
      <text>
        <r>
          <rPr>
            <sz val="11"/>
            <color indexed="81"/>
            <rFont val="Tahoma"/>
            <family val="2"/>
          </rPr>
          <t>MO TRM includes 7.7 for manufacture dates prior to 1/2/2017 and 8.0 for manufacture dates after 1/1/2017</t>
        </r>
      </text>
    </comment>
    <comment ref="X937" authorId="0" shapeId="0" xr:uid="{00000000-0006-0000-0500-000039000000}">
      <text>
        <r>
          <rPr>
            <sz val="11"/>
            <color indexed="81"/>
            <rFont val="Tahoma"/>
            <family val="2"/>
          </rPr>
          <t>MO TRM includes 7.7 for manufacture dates prior to 1/2/2017 and 8.0 for manufacture dates after 1/1/2017</t>
        </r>
      </text>
    </comment>
    <comment ref="J941" authorId="2" shapeId="0" xr:uid="{ABBE28F1-D9C4-4D2A-A7B0-336C59E244E9}">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942" authorId="3" shapeId="0" xr:uid="{D92599C1-1B2E-4B9C-9344-199523A6B2F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0" authorId="4" shapeId="0" xr:uid="{005B042E-F15A-444C-83DF-27314DEC0CE6}">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1" authorId="5" shapeId="0" xr:uid="{98175FD7-F58A-40D0-862B-7D7AAABB29B1}">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9" authorId="6" shapeId="0" xr:uid="{1B32C10C-DA46-4CB8-9746-07DD3777176A}">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60" authorId="7" shapeId="0" xr:uid="{A0078637-084B-4961-B547-07147CFF8B99}">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1016" authorId="0" shapeId="0" xr:uid="{00000000-0006-0000-0500-00003A000000}">
      <text>
        <r>
          <rPr>
            <sz val="9"/>
            <color indexed="81"/>
            <rFont val="Tahoma"/>
            <family val="2"/>
          </rPr>
          <t>Assumed same size as similar ASHP</t>
        </r>
      </text>
    </comment>
    <comment ref="X1016"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1017" authorId="0" shapeId="0" xr:uid="{00000000-0006-0000-0500-00003C000000}">
      <text>
        <r>
          <rPr>
            <sz val="9"/>
            <color indexed="81"/>
            <rFont val="Tahoma"/>
            <family val="2"/>
          </rPr>
          <t xml:space="preserve">Assumed Same Size as similar ASHP
</t>
        </r>
      </text>
    </comment>
    <comment ref="W1070" authorId="0" shapeId="0" xr:uid="{00000000-0006-0000-0500-00003D000000}">
      <text>
        <r>
          <rPr>
            <sz val="11"/>
            <color indexed="81"/>
            <rFont val="Tahoma"/>
            <family val="2"/>
          </rPr>
          <t>MO TRM includes 13 for manufacture dates prior to 1/2/2017 and 14 for manufacture dates after 1/1/2017</t>
        </r>
      </text>
    </comment>
    <comment ref="X1070" authorId="0" shapeId="0" xr:uid="{00000000-0006-0000-0500-00003E000000}">
      <text>
        <r>
          <rPr>
            <sz val="11"/>
            <color indexed="81"/>
            <rFont val="Tahoma"/>
            <family val="2"/>
          </rPr>
          <t>MO TRM includes 13 for manufacture dates prior to 1/2/2017 and 14 for manufacture dates after 1/1/2017</t>
        </r>
      </text>
    </comment>
    <comment ref="X1174"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97"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67" authorId="0" shapeId="0" xr:uid="{00000000-0006-0000-0500-000041000000}">
      <text>
        <r>
          <rPr>
            <b/>
            <sz val="9"/>
            <color indexed="81"/>
            <rFont val="Tahoma"/>
            <family val="2"/>
          </rPr>
          <t>Capacity of units adjusted which impacts cost/ton calculation</t>
        </r>
      </text>
    </comment>
    <comment ref="Y1267"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67"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67"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5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40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423" authorId="0" shapeId="0" xr:uid="{00000000-0006-0000-0500-00004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5" authorId="0" shapeId="0" xr:uid="{00000000-0006-0000-0500-00004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7" authorId="0" shapeId="0" xr:uid="{00000000-0006-0000-0500-00004B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55"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1"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7"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70" authorId="0" shapeId="0" xr:uid="{00000000-0006-0000-0500-00004F000000}">
      <text>
        <r>
          <rPr>
            <b/>
            <sz val="9"/>
            <color indexed="81"/>
            <rFont val="Tahoma"/>
            <family val="2"/>
          </rPr>
          <t>Added this line item - needs a separate base for ER1 vs ER2</t>
        </r>
      </text>
    </comment>
    <comment ref="Y14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97"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44" authorId="0" shapeId="0" xr:uid="{00000000-0006-0000-0500-000057000000}">
      <text>
        <r>
          <rPr>
            <b/>
            <sz val="9"/>
            <color indexed="81"/>
            <rFont val="Tahoma"/>
            <family val="2"/>
          </rPr>
          <t xml:space="preserve">353900 was a duplicate measure to this and was removed in PY2019 </t>
        </r>
      </text>
    </comment>
    <comment ref="W2133" authorId="0" shapeId="0" xr:uid="{00000000-0006-0000-0500-000058000000}">
      <text>
        <r>
          <rPr>
            <b/>
            <sz val="9"/>
            <color indexed="81"/>
            <rFont val="Tahoma"/>
            <family val="2"/>
          </rPr>
          <t>MO TRM</t>
        </r>
        <r>
          <rPr>
            <sz val="9"/>
            <color indexed="81"/>
            <rFont val="Tahoma"/>
            <family val="2"/>
          </rPr>
          <t xml:space="preserve">
</t>
        </r>
      </text>
    </comment>
    <comment ref="X2133"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300"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300"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300"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300"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4064" authorId="0" shapeId="0" xr:uid="{00000000-0006-0000-0500-00005E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4" authorId="0" shapeId="0" xr:uid="{00000000-0006-0000-0500-00005F000000}">
      <text>
        <r>
          <rPr>
            <b/>
            <sz val="9"/>
            <color indexed="81"/>
            <rFont val="Tahoma"/>
            <family val="2"/>
          </rPr>
          <t>Author:</t>
        </r>
        <r>
          <rPr>
            <sz val="9"/>
            <color indexed="81"/>
            <rFont val="Tahoma"/>
            <family val="2"/>
          </rPr>
          <t xml:space="preserve">
Adjusted Capacity based upon HF Factor</t>
        </r>
      </text>
    </comment>
    <comment ref="Y4064"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64"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64"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64"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64"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64"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4064"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8" authorId="0" shapeId="0" xr:uid="{00000000-0006-0000-0500-000065000000}">
      <text>
        <r>
          <rPr>
            <b/>
            <sz val="9"/>
            <color indexed="81"/>
            <rFont val="Tahoma"/>
            <family val="2"/>
          </rPr>
          <t>Author:</t>
        </r>
        <r>
          <rPr>
            <sz val="9"/>
            <color indexed="81"/>
            <rFont val="Tahoma"/>
            <family val="2"/>
          </rPr>
          <t xml:space="preserve">
Adjusted Capacity based upon HF Factor</t>
        </r>
      </text>
    </comment>
    <comment ref="L4072" authorId="0" shapeId="0" xr:uid="{00000000-0006-0000-0500-000066000000}">
      <text>
        <r>
          <rPr>
            <b/>
            <sz val="9"/>
            <color indexed="81"/>
            <rFont val="Tahoma"/>
            <family val="2"/>
          </rPr>
          <t>Author:</t>
        </r>
        <r>
          <rPr>
            <sz val="9"/>
            <color indexed="81"/>
            <rFont val="Tahoma"/>
            <family val="2"/>
          </rPr>
          <t xml:space="preserve">
Adjusted Capacity based upon HF Factor</t>
        </r>
      </text>
    </comment>
    <comment ref="L4076" authorId="0" shapeId="0" xr:uid="{00000000-0006-0000-0500-000067000000}">
      <text>
        <r>
          <rPr>
            <b/>
            <sz val="9"/>
            <color indexed="81"/>
            <rFont val="Tahoma"/>
            <family val="2"/>
          </rPr>
          <t>Author:</t>
        </r>
        <r>
          <rPr>
            <sz val="9"/>
            <color indexed="81"/>
            <rFont val="Tahoma"/>
            <family val="2"/>
          </rPr>
          <t xml:space="preserve">
Adjusted Capacity based upon HF Factor</t>
        </r>
      </text>
    </comment>
    <comment ref="L4078" authorId="0" shapeId="0" xr:uid="{00000000-0006-0000-0500-000068000000}">
      <text>
        <r>
          <rPr>
            <b/>
            <sz val="9"/>
            <color indexed="81"/>
            <rFont val="Tahoma"/>
            <family val="2"/>
          </rPr>
          <t>Author:</t>
        </r>
        <r>
          <rPr>
            <sz val="9"/>
            <color indexed="81"/>
            <rFont val="Tahoma"/>
            <family val="2"/>
          </rPr>
          <t xml:space="preserve">
Adjusted Capacity based upon HF Factor</t>
        </r>
      </text>
    </comment>
    <comment ref="L4080" authorId="0" shapeId="0" xr:uid="{00000000-0006-0000-0500-000069000000}">
      <text>
        <r>
          <rPr>
            <b/>
            <sz val="9"/>
            <color indexed="81"/>
            <rFont val="Tahoma"/>
            <family val="2"/>
          </rPr>
          <t>Author:</t>
        </r>
        <r>
          <rPr>
            <sz val="9"/>
            <color indexed="81"/>
            <rFont val="Tahoma"/>
            <family val="2"/>
          </rPr>
          <t xml:space="preserve">
Adjusted Capacity based upon HF Factor</t>
        </r>
      </text>
    </comment>
    <comment ref="L4082" authorId="0" shapeId="0" xr:uid="{00000000-0006-0000-0500-00006A000000}">
      <text>
        <r>
          <rPr>
            <b/>
            <sz val="9"/>
            <color indexed="81"/>
            <rFont val="Tahoma"/>
            <family val="2"/>
          </rPr>
          <t>Author:</t>
        </r>
        <r>
          <rPr>
            <sz val="9"/>
            <color indexed="81"/>
            <rFont val="Tahoma"/>
            <family val="2"/>
          </rPr>
          <t xml:space="preserve">
Adjusted Capacity based upon HF Factor</t>
        </r>
      </text>
    </comment>
    <comment ref="L4086" authorId="0" shapeId="0" xr:uid="{00000000-0006-0000-0500-00006B000000}">
      <text>
        <r>
          <rPr>
            <b/>
            <sz val="9"/>
            <color indexed="81"/>
            <rFont val="Tahoma"/>
            <family val="2"/>
          </rPr>
          <t>Author:</t>
        </r>
        <r>
          <rPr>
            <sz val="9"/>
            <color indexed="81"/>
            <rFont val="Tahoma"/>
            <family val="2"/>
          </rPr>
          <t xml:space="preserve">
Adjusted Capacity based upon HF Factor</t>
        </r>
      </text>
    </comment>
    <comment ref="L4090" authorId="0" shapeId="0" xr:uid="{00000000-0006-0000-0500-00006C000000}">
      <text>
        <r>
          <rPr>
            <b/>
            <sz val="9"/>
            <color indexed="81"/>
            <rFont val="Tahoma"/>
            <family val="2"/>
          </rPr>
          <t>Author:</t>
        </r>
        <r>
          <rPr>
            <sz val="9"/>
            <color indexed="81"/>
            <rFont val="Tahoma"/>
            <family val="2"/>
          </rPr>
          <t xml:space="preserve">
Adjusted Capacity based upon HF Factor</t>
        </r>
      </text>
    </comment>
    <comment ref="L4094" authorId="0" shapeId="0" xr:uid="{00000000-0006-0000-0500-00006D000000}">
      <text>
        <r>
          <rPr>
            <b/>
            <sz val="9"/>
            <color indexed="81"/>
            <rFont val="Tahoma"/>
            <family val="2"/>
          </rPr>
          <t>Author:</t>
        </r>
        <r>
          <rPr>
            <sz val="9"/>
            <color indexed="81"/>
            <rFont val="Tahoma"/>
            <family val="2"/>
          </rPr>
          <t xml:space="preserve">
Adjusted Capacity based upon HF Factor</t>
        </r>
      </text>
    </comment>
    <comment ref="L4096" authorId="0" shapeId="0" xr:uid="{0ED55CF5-8A9C-432B-A3BE-65640E3F966D}">
      <text>
        <r>
          <rPr>
            <b/>
            <sz val="9"/>
            <color indexed="81"/>
            <rFont val="Tahoma"/>
            <family val="2"/>
          </rPr>
          <t>Author:</t>
        </r>
        <r>
          <rPr>
            <sz val="9"/>
            <color indexed="81"/>
            <rFont val="Tahoma"/>
            <family val="2"/>
          </rPr>
          <t xml:space="preserve">
Adjusted Capacity based upon HF Factor</t>
        </r>
      </text>
    </comment>
    <comment ref="L4098" authorId="0" shapeId="0" xr:uid="{00000000-0006-0000-0500-00006E000000}">
      <text>
        <r>
          <rPr>
            <b/>
            <sz val="9"/>
            <color indexed="81"/>
            <rFont val="Tahoma"/>
            <family val="2"/>
          </rPr>
          <t>Author:</t>
        </r>
        <r>
          <rPr>
            <sz val="9"/>
            <color indexed="81"/>
            <rFont val="Tahoma"/>
            <family val="2"/>
          </rPr>
          <t xml:space="preserve">
Adjusted Capacity based upon HF Factor</t>
        </r>
      </text>
    </comment>
    <comment ref="L4100" authorId="0" shapeId="0" xr:uid="{00000000-0006-0000-0500-00006F000000}">
      <text>
        <r>
          <rPr>
            <b/>
            <sz val="9"/>
            <color indexed="81"/>
            <rFont val="Tahoma"/>
            <family val="2"/>
          </rPr>
          <t>Author:</t>
        </r>
        <r>
          <rPr>
            <sz val="9"/>
            <color indexed="81"/>
            <rFont val="Tahoma"/>
            <family val="2"/>
          </rPr>
          <t xml:space="preserve">
Adjusted Capacity based upon HF Factor</t>
        </r>
      </text>
    </comment>
    <comment ref="L4104" authorId="0" shapeId="0" xr:uid="{00000000-0006-0000-0500-000070000000}">
      <text>
        <r>
          <rPr>
            <b/>
            <sz val="9"/>
            <color indexed="81"/>
            <rFont val="Tahoma"/>
            <family val="2"/>
          </rPr>
          <t>Author:</t>
        </r>
        <r>
          <rPr>
            <sz val="9"/>
            <color indexed="81"/>
            <rFont val="Tahoma"/>
            <family val="2"/>
          </rPr>
          <t xml:space="preserve">
Adjusted Capacity based upon HF Factor</t>
        </r>
      </text>
    </comment>
    <comment ref="L4108" authorId="0" shapeId="0" xr:uid="{00000000-0006-0000-0500-000071000000}">
      <text>
        <r>
          <rPr>
            <b/>
            <sz val="9"/>
            <color indexed="81"/>
            <rFont val="Tahoma"/>
            <family val="2"/>
          </rPr>
          <t>Author:</t>
        </r>
        <r>
          <rPr>
            <sz val="9"/>
            <color indexed="81"/>
            <rFont val="Tahoma"/>
            <family val="2"/>
          </rPr>
          <t xml:space="preserve">
Adjusted Capacity based upon HF Factor</t>
        </r>
      </text>
    </comment>
    <comment ref="L4112" authorId="0" shapeId="0" xr:uid="{00000000-0006-0000-0500-000072000000}">
      <text>
        <r>
          <rPr>
            <b/>
            <sz val="9"/>
            <color indexed="81"/>
            <rFont val="Tahoma"/>
            <family val="2"/>
          </rPr>
          <t>Author:</t>
        </r>
        <r>
          <rPr>
            <sz val="9"/>
            <color indexed="81"/>
            <rFont val="Tahoma"/>
            <family val="2"/>
          </rPr>
          <t xml:space="preserve">
Adjusted Capacity based upon HF Factor</t>
        </r>
      </text>
    </comment>
    <comment ref="L4116" authorId="0" shapeId="0" xr:uid="{00000000-0006-0000-0500-000073000000}">
      <text>
        <r>
          <rPr>
            <b/>
            <sz val="9"/>
            <color indexed="81"/>
            <rFont val="Tahoma"/>
            <family val="2"/>
          </rPr>
          <t>Author:</t>
        </r>
        <r>
          <rPr>
            <sz val="9"/>
            <color indexed="81"/>
            <rFont val="Tahoma"/>
            <family val="2"/>
          </rPr>
          <t xml:space="preserve">
Adjusted Capacity based upon HF Factor</t>
        </r>
      </text>
    </comment>
    <comment ref="L4120" authorId="0" shapeId="0" xr:uid="{00000000-0006-0000-0500-000074000000}">
      <text>
        <r>
          <rPr>
            <b/>
            <sz val="9"/>
            <color indexed="81"/>
            <rFont val="Tahoma"/>
            <family val="2"/>
          </rPr>
          <t>Author:</t>
        </r>
        <r>
          <rPr>
            <sz val="9"/>
            <color indexed="81"/>
            <rFont val="Tahoma"/>
            <family val="2"/>
          </rPr>
          <t xml:space="preserve">
Adjusted Capacity based upon HF Factor</t>
        </r>
      </text>
    </comment>
    <comment ref="L4124" authorId="0" shapeId="0" xr:uid="{00000000-0006-0000-0500-000075000000}">
      <text>
        <r>
          <rPr>
            <b/>
            <sz val="9"/>
            <color indexed="81"/>
            <rFont val="Tahoma"/>
            <family val="2"/>
          </rPr>
          <t>Author:</t>
        </r>
        <r>
          <rPr>
            <sz val="9"/>
            <color indexed="81"/>
            <rFont val="Tahoma"/>
            <family val="2"/>
          </rPr>
          <t xml:space="preserve">
Adjusted Capacity based upon HF Factor</t>
        </r>
      </text>
    </comment>
    <comment ref="L4126" authorId="0" shapeId="0" xr:uid="{00000000-0006-0000-0500-000076000000}">
      <text>
        <r>
          <rPr>
            <b/>
            <sz val="9"/>
            <color indexed="81"/>
            <rFont val="Tahoma"/>
            <family val="2"/>
          </rPr>
          <t>Author:</t>
        </r>
        <r>
          <rPr>
            <sz val="9"/>
            <color indexed="81"/>
            <rFont val="Tahoma"/>
            <family val="2"/>
          </rPr>
          <t xml:space="preserve">
Adjusted Capacity based upon HF Factor</t>
        </r>
      </text>
    </comment>
    <comment ref="L4128" authorId="0" shapeId="0" xr:uid="{00000000-0006-0000-0500-000077000000}">
      <text>
        <r>
          <rPr>
            <b/>
            <sz val="9"/>
            <color indexed="81"/>
            <rFont val="Tahoma"/>
            <family val="2"/>
          </rPr>
          <t>Author:</t>
        </r>
        <r>
          <rPr>
            <sz val="9"/>
            <color indexed="81"/>
            <rFont val="Tahoma"/>
            <family val="2"/>
          </rPr>
          <t xml:space="preserve">
Adjusted Capacity based upon HF Factor</t>
        </r>
      </text>
    </comment>
    <comment ref="L4130" authorId="0" shapeId="0" xr:uid="{00000000-0006-0000-0500-000078000000}">
      <text>
        <r>
          <rPr>
            <b/>
            <sz val="9"/>
            <color indexed="81"/>
            <rFont val="Tahoma"/>
            <family val="2"/>
          </rPr>
          <t>Author:</t>
        </r>
        <r>
          <rPr>
            <sz val="9"/>
            <color indexed="81"/>
            <rFont val="Tahoma"/>
            <family val="2"/>
          </rPr>
          <t xml:space="preserve">
Adjusted Capacity based upon HF Factor</t>
        </r>
      </text>
    </comment>
    <comment ref="L4132" authorId="0" shapeId="0" xr:uid="{00000000-0006-0000-0500-000079000000}">
      <text>
        <r>
          <rPr>
            <b/>
            <sz val="9"/>
            <color indexed="81"/>
            <rFont val="Tahoma"/>
            <family val="2"/>
          </rPr>
          <t>Author:</t>
        </r>
        <r>
          <rPr>
            <sz val="9"/>
            <color indexed="81"/>
            <rFont val="Tahoma"/>
            <family val="2"/>
          </rPr>
          <t xml:space="preserve">
Adjusted Capacity based upon HF Factor</t>
        </r>
      </text>
    </comment>
    <comment ref="L4136" authorId="0" shapeId="0" xr:uid="{00000000-0006-0000-0500-00007A000000}">
      <text>
        <r>
          <rPr>
            <b/>
            <sz val="9"/>
            <color indexed="81"/>
            <rFont val="Tahoma"/>
            <family val="2"/>
          </rPr>
          <t>Author:</t>
        </r>
        <r>
          <rPr>
            <sz val="9"/>
            <color indexed="81"/>
            <rFont val="Tahoma"/>
            <family val="2"/>
          </rPr>
          <t xml:space="preserve">
Adjusted Capacity based upon HF Factor</t>
        </r>
      </text>
    </comment>
    <comment ref="L4140" authorId="0" shapeId="0" xr:uid="{00000000-0006-0000-0500-00007B000000}">
      <text>
        <r>
          <rPr>
            <b/>
            <sz val="9"/>
            <color indexed="81"/>
            <rFont val="Tahoma"/>
            <family val="2"/>
          </rPr>
          <t>Author:</t>
        </r>
        <r>
          <rPr>
            <sz val="9"/>
            <color indexed="81"/>
            <rFont val="Tahoma"/>
            <family val="2"/>
          </rPr>
          <t xml:space="preserve">
Adjusted Capacity based upon HF Factor</t>
        </r>
      </text>
    </comment>
    <comment ref="L4142" authorId="0" shapeId="0" xr:uid="{00000000-0006-0000-0500-00007C000000}">
      <text>
        <r>
          <rPr>
            <b/>
            <sz val="9"/>
            <color indexed="81"/>
            <rFont val="Tahoma"/>
            <family val="2"/>
          </rPr>
          <t>Author:</t>
        </r>
        <r>
          <rPr>
            <sz val="9"/>
            <color indexed="81"/>
            <rFont val="Tahoma"/>
            <family val="2"/>
          </rPr>
          <t xml:space="preserve">
Adjusted Capacity based upon HF Factor</t>
        </r>
      </text>
    </comment>
    <comment ref="L4144" authorId="0" shapeId="0" xr:uid="{00000000-0006-0000-0500-00007D000000}">
      <text>
        <r>
          <rPr>
            <b/>
            <sz val="9"/>
            <color indexed="81"/>
            <rFont val="Tahoma"/>
            <family val="2"/>
          </rPr>
          <t>Author:</t>
        </r>
        <r>
          <rPr>
            <sz val="9"/>
            <color indexed="81"/>
            <rFont val="Tahoma"/>
            <family val="2"/>
          </rPr>
          <t xml:space="preserve">
Adjusted Capacity based upon HF Factor</t>
        </r>
      </text>
    </comment>
    <comment ref="L4146" authorId="0" shapeId="0" xr:uid="{00000000-0006-0000-0500-00007E000000}">
      <text>
        <r>
          <rPr>
            <b/>
            <sz val="9"/>
            <color indexed="81"/>
            <rFont val="Tahoma"/>
            <family val="2"/>
          </rPr>
          <t>Author:</t>
        </r>
        <r>
          <rPr>
            <sz val="9"/>
            <color indexed="81"/>
            <rFont val="Tahoma"/>
            <family val="2"/>
          </rPr>
          <t xml:space="preserve">
Adjusted Capacity based upon HF Factor</t>
        </r>
      </text>
    </comment>
    <comment ref="L4148" authorId="0" shapeId="0" xr:uid="{00000000-0006-0000-0500-00007F000000}">
      <text>
        <r>
          <rPr>
            <b/>
            <sz val="9"/>
            <color indexed="81"/>
            <rFont val="Tahoma"/>
            <family val="2"/>
          </rPr>
          <t>Author:</t>
        </r>
        <r>
          <rPr>
            <sz val="9"/>
            <color indexed="81"/>
            <rFont val="Tahoma"/>
            <family val="2"/>
          </rPr>
          <t xml:space="preserve">
Adjusted Capacity based upon HF Factor</t>
        </r>
      </text>
    </comment>
    <comment ref="L4150" authorId="0" shapeId="0" xr:uid="{00000000-0006-0000-0500-000080000000}">
      <text>
        <r>
          <rPr>
            <b/>
            <sz val="9"/>
            <color indexed="81"/>
            <rFont val="Tahoma"/>
            <family val="2"/>
          </rPr>
          <t>Author:</t>
        </r>
        <r>
          <rPr>
            <sz val="9"/>
            <color indexed="81"/>
            <rFont val="Tahoma"/>
            <family val="2"/>
          </rPr>
          <t xml:space="preserve">
Adjusted Capacity based upon HF Factor</t>
        </r>
      </text>
    </comment>
    <comment ref="L4152" authorId="0" shapeId="0" xr:uid="{00000000-0006-0000-0500-000081000000}">
      <text>
        <r>
          <rPr>
            <b/>
            <sz val="9"/>
            <color indexed="81"/>
            <rFont val="Tahoma"/>
            <family val="2"/>
          </rPr>
          <t>Author:</t>
        </r>
        <r>
          <rPr>
            <sz val="9"/>
            <color indexed="81"/>
            <rFont val="Tahoma"/>
            <family val="2"/>
          </rPr>
          <t xml:space="preserve">
Adjusted Capacity based upon HF Factor</t>
        </r>
      </text>
    </comment>
    <comment ref="L4156" authorId="0" shapeId="0" xr:uid="{00000000-0006-0000-0500-000082000000}">
      <text>
        <r>
          <rPr>
            <b/>
            <sz val="9"/>
            <color indexed="81"/>
            <rFont val="Tahoma"/>
            <family val="2"/>
          </rPr>
          <t>Author:</t>
        </r>
        <r>
          <rPr>
            <sz val="9"/>
            <color indexed="81"/>
            <rFont val="Tahoma"/>
            <family val="2"/>
          </rPr>
          <t xml:space="preserve">
Adjusted Capacity based upon HF Factor</t>
        </r>
      </text>
    </comment>
    <comment ref="L4160" authorId="0" shapeId="0" xr:uid="{00000000-0006-0000-0500-000083000000}">
      <text>
        <r>
          <rPr>
            <b/>
            <sz val="9"/>
            <color indexed="81"/>
            <rFont val="Tahoma"/>
            <family val="2"/>
          </rPr>
          <t>Author:</t>
        </r>
        <r>
          <rPr>
            <sz val="9"/>
            <color indexed="81"/>
            <rFont val="Tahoma"/>
            <family val="2"/>
          </rPr>
          <t xml:space="preserve">
Adjusted Capacity based upon HF Factor</t>
        </r>
      </text>
    </comment>
    <comment ref="L4164" authorId="0" shapeId="0" xr:uid="{00000000-0006-0000-0500-000084000000}">
      <text>
        <r>
          <rPr>
            <b/>
            <sz val="9"/>
            <color indexed="81"/>
            <rFont val="Tahoma"/>
            <family val="2"/>
          </rPr>
          <t>Author:</t>
        </r>
        <r>
          <rPr>
            <sz val="9"/>
            <color indexed="81"/>
            <rFont val="Tahoma"/>
            <family val="2"/>
          </rPr>
          <t xml:space="preserve">
Adjusted Capacity based upon HF Factor</t>
        </r>
      </text>
    </comment>
    <comment ref="L4168" authorId="0" shapeId="0" xr:uid="{00000000-0006-0000-0500-000085000000}">
      <text>
        <r>
          <rPr>
            <b/>
            <sz val="9"/>
            <color indexed="81"/>
            <rFont val="Tahoma"/>
            <family val="2"/>
          </rPr>
          <t>Author:</t>
        </r>
        <r>
          <rPr>
            <sz val="9"/>
            <color indexed="81"/>
            <rFont val="Tahoma"/>
            <family val="2"/>
          </rPr>
          <t xml:space="preserve">
Adjusted Capacity based upon HF Factor</t>
        </r>
      </text>
    </comment>
    <comment ref="L4170" authorId="0" shapeId="0" xr:uid="{00000000-0006-0000-0500-000086000000}">
      <text>
        <r>
          <rPr>
            <b/>
            <sz val="9"/>
            <color indexed="81"/>
            <rFont val="Tahoma"/>
            <family val="2"/>
          </rPr>
          <t>Author:</t>
        </r>
        <r>
          <rPr>
            <sz val="9"/>
            <color indexed="81"/>
            <rFont val="Tahoma"/>
            <family val="2"/>
          </rPr>
          <t xml:space="preserve">
Adjusted Capacity based upon HF Factor</t>
        </r>
      </text>
    </comment>
    <comment ref="L4172" authorId="0" shapeId="0" xr:uid="{00000000-0006-0000-0500-000087000000}">
      <text>
        <r>
          <rPr>
            <b/>
            <sz val="9"/>
            <color indexed="81"/>
            <rFont val="Tahoma"/>
            <family val="2"/>
          </rPr>
          <t>Author:</t>
        </r>
        <r>
          <rPr>
            <sz val="9"/>
            <color indexed="81"/>
            <rFont val="Tahoma"/>
            <family val="2"/>
          </rPr>
          <t xml:space="preserve">
Adjusted Capacity based upon HF Factor</t>
        </r>
      </text>
    </comment>
    <comment ref="L4174" authorId="0" shapeId="0" xr:uid="{2D91F4C5-9B95-417A-8ACC-A0829B171CF4}">
      <text>
        <r>
          <rPr>
            <b/>
            <sz val="9"/>
            <color indexed="81"/>
            <rFont val="Tahoma"/>
            <family val="2"/>
          </rPr>
          <t>Author:</t>
        </r>
        <r>
          <rPr>
            <sz val="9"/>
            <color indexed="81"/>
            <rFont val="Tahoma"/>
            <family val="2"/>
          </rPr>
          <t xml:space="preserve">
Adjusted Capacity based upon HF Factor</t>
        </r>
      </text>
    </comment>
    <comment ref="L4176" authorId="0" shapeId="0" xr:uid="{00000000-0006-0000-0500-000088000000}">
      <text>
        <r>
          <rPr>
            <b/>
            <sz val="9"/>
            <color indexed="81"/>
            <rFont val="Tahoma"/>
            <family val="2"/>
          </rPr>
          <t>Author:</t>
        </r>
        <r>
          <rPr>
            <sz val="9"/>
            <color indexed="81"/>
            <rFont val="Tahoma"/>
            <family val="2"/>
          </rPr>
          <t xml:space="preserve">
Adjusted Capacity based upon HF Factor</t>
        </r>
      </text>
    </comment>
    <comment ref="L4178" authorId="0" shapeId="0" xr:uid="{00000000-0006-0000-0500-000089000000}">
      <text>
        <r>
          <rPr>
            <b/>
            <sz val="9"/>
            <color indexed="81"/>
            <rFont val="Tahoma"/>
            <family val="2"/>
          </rPr>
          <t>Author:</t>
        </r>
        <r>
          <rPr>
            <sz val="9"/>
            <color indexed="81"/>
            <rFont val="Tahoma"/>
            <family val="2"/>
          </rPr>
          <t xml:space="preserve">
Adjusted Capacity based upon HF Factor</t>
        </r>
      </text>
    </comment>
    <comment ref="L4180" authorId="0" shapeId="0" xr:uid="{00000000-0006-0000-0500-00008A000000}">
      <text>
        <r>
          <rPr>
            <b/>
            <sz val="9"/>
            <color indexed="81"/>
            <rFont val="Tahoma"/>
            <family val="2"/>
          </rPr>
          <t>Author:</t>
        </r>
        <r>
          <rPr>
            <sz val="9"/>
            <color indexed="81"/>
            <rFont val="Tahoma"/>
            <family val="2"/>
          </rPr>
          <t xml:space="preserve">
Adjusted Capacity based upon HF Factor</t>
        </r>
      </text>
    </comment>
    <comment ref="L4182" authorId="0" shapeId="0" xr:uid="{00000000-0006-0000-0500-00008B000000}">
      <text>
        <r>
          <rPr>
            <b/>
            <sz val="9"/>
            <color indexed="81"/>
            <rFont val="Tahoma"/>
            <family val="2"/>
          </rPr>
          <t>Author:</t>
        </r>
        <r>
          <rPr>
            <sz val="9"/>
            <color indexed="81"/>
            <rFont val="Tahoma"/>
            <family val="2"/>
          </rPr>
          <t xml:space="preserve">
Adjusted Capacity based upon HF Factor</t>
        </r>
      </text>
    </comment>
    <comment ref="L4184" authorId="0" shapeId="0" xr:uid="{00000000-0006-0000-0500-00008C000000}">
      <text>
        <r>
          <rPr>
            <b/>
            <sz val="9"/>
            <color indexed="81"/>
            <rFont val="Tahoma"/>
            <family val="2"/>
          </rPr>
          <t>Author:</t>
        </r>
        <r>
          <rPr>
            <sz val="9"/>
            <color indexed="81"/>
            <rFont val="Tahoma"/>
            <family val="2"/>
          </rPr>
          <t xml:space="preserve">
Adjusted Capacity based upon HF Factor</t>
        </r>
      </text>
    </comment>
    <comment ref="L4186" authorId="0" shapeId="0" xr:uid="{301F5973-B91D-4205-B188-B4D34570E8F7}">
      <text>
        <r>
          <rPr>
            <b/>
            <sz val="9"/>
            <color indexed="81"/>
            <rFont val="Tahoma"/>
            <family val="2"/>
          </rPr>
          <t>Author:</t>
        </r>
        <r>
          <rPr>
            <sz val="9"/>
            <color indexed="81"/>
            <rFont val="Tahoma"/>
            <family val="2"/>
          </rPr>
          <t xml:space="preserve">
Adjusted Capacity based upon HF Factor</t>
        </r>
      </text>
    </comment>
    <comment ref="L4188" authorId="0" shapeId="0" xr:uid="{00000000-0006-0000-0500-00008D000000}">
      <text>
        <r>
          <rPr>
            <b/>
            <sz val="9"/>
            <color indexed="81"/>
            <rFont val="Tahoma"/>
            <family val="2"/>
          </rPr>
          <t>Author:</t>
        </r>
        <r>
          <rPr>
            <sz val="9"/>
            <color indexed="81"/>
            <rFont val="Tahoma"/>
            <family val="2"/>
          </rPr>
          <t xml:space="preserve">
Adjusted Capacity based upon HF Factor</t>
        </r>
      </text>
    </comment>
    <comment ref="L4190" authorId="0" shapeId="0" xr:uid="{00000000-0006-0000-0500-00008E000000}">
      <text>
        <r>
          <rPr>
            <b/>
            <sz val="9"/>
            <color indexed="81"/>
            <rFont val="Tahoma"/>
            <family val="2"/>
          </rPr>
          <t>Author:</t>
        </r>
        <r>
          <rPr>
            <sz val="9"/>
            <color indexed="81"/>
            <rFont val="Tahoma"/>
            <family val="2"/>
          </rPr>
          <t xml:space="preserve">
Adjusted Capacity based upon HF Factor</t>
        </r>
      </text>
    </comment>
    <comment ref="L4192" authorId="0" shapeId="0" xr:uid="{00000000-0006-0000-0500-00008F000000}">
      <text>
        <r>
          <rPr>
            <b/>
            <sz val="9"/>
            <color indexed="81"/>
            <rFont val="Tahoma"/>
            <family val="2"/>
          </rPr>
          <t>Author:</t>
        </r>
        <r>
          <rPr>
            <sz val="9"/>
            <color indexed="81"/>
            <rFont val="Tahoma"/>
            <family val="2"/>
          </rPr>
          <t xml:space="preserve">
Adjusted Capacity based upon HF Factor</t>
        </r>
      </text>
    </comment>
    <comment ref="L4194" authorId="0" shapeId="0" xr:uid="{00000000-0006-0000-0500-000090000000}">
      <text>
        <r>
          <rPr>
            <b/>
            <sz val="9"/>
            <color indexed="81"/>
            <rFont val="Tahoma"/>
            <family val="2"/>
          </rPr>
          <t>Author:</t>
        </r>
        <r>
          <rPr>
            <sz val="9"/>
            <color indexed="81"/>
            <rFont val="Tahoma"/>
            <family val="2"/>
          </rPr>
          <t xml:space="preserve">
Adjusted Capacity based upon HF Factor</t>
        </r>
      </text>
    </comment>
    <comment ref="L4196" authorId="0" shapeId="0" xr:uid="{00000000-0006-0000-0500-000091000000}">
      <text>
        <r>
          <rPr>
            <b/>
            <sz val="9"/>
            <color indexed="81"/>
            <rFont val="Tahoma"/>
            <family val="2"/>
          </rPr>
          <t>Author:</t>
        </r>
        <r>
          <rPr>
            <sz val="9"/>
            <color indexed="81"/>
            <rFont val="Tahoma"/>
            <family val="2"/>
          </rPr>
          <t xml:space="preserve">
Adjusted Capacity based upon HF Factor</t>
        </r>
      </text>
    </comment>
    <comment ref="L4198" authorId="0" shapeId="0" xr:uid="{C78E22EC-3A63-4165-A903-D32AD953727A}">
      <text>
        <r>
          <rPr>
            <b/>
            <sz val="9"/>
            <color indexed="81"/>
            <rFont val="Tahoma"/>
            <family val="2"/>
          </rPr>
          <t>Author:</t>
        </r>
        <r>
          <rPr>
            <sz val="9"/>
            <color indexed="81"/>
            <rFont val="Tahoma"/>
            <family val="2"/>
          </rPr>
          <t xml:space="preserve">
Adjusted Capacity based upon HF Factor</t>
        </r>
      </text>
    </comment>
    <comment ref="L4200" authorId="0" shapeId="0" xr:uid="{00000000-0006-0000-0500-000092000000}">
      <text>
        <r>
          <rPr>
            <b/>
            <sz val="9"/>
            <color indexed="81"/>
            <rFont val="Tahoma"/>
            <family val="2"/>
          </rPr>
          <t>Author:</t>
        </r>
        <r>
          <rPr>
            <sz val="9"/>
            <color indexed="81"/>
            <rFont val="Tahoma"/>
            <family val="2"/>
          </rPr>
          <t xml:space="preserve">
Adjusted Capacity based upon HF Factor</t>
        </r>
      </text>
    </comment>
    <comment ref="L4202" authorId="0" shapeId="0" xr:uid="{00000000-0006-0000-0500-000093000000}">
      <text>
        <r>
          <rPr>
            <b/>
            <sz val="9"/>
            <color indexed="81"/>
            <rFont val="Tahoma"/>
            <family val="2"/>
          </rPr>
          <t>Author:</t>
        </r>
        <r>
          <rPr>
            <sz val="9"/>
            <color indexed="81"/>
            <rFont val="Tahoma"/>
            <family val="2"/>
          </rPr>
          <t xml:space="preserve">
Adjusted Capacity based upon HF Factor</t>
        </r>
      </text>
    </comment>
    <comment ref="L4204" authorId="0" shapeId="0" xr:uid="{00000000-0006-0000-0500-000094000000}">
      <text>
        <r>
          <rPr>
            <b/>
            <sz val="9"/>
            <color indexed="81"/>
            <rFont val="Tahoma"/>
            <family val="2"/>
          </rPr>
          <t>Author:</t>
        </r>
        <r>
          <rPr>
            <sz val="9"/>
            <color indexed="81"/>
            <rFont val="Tahoma"/>
            <family val="2"/>
          </rPr>
          <t xml:space="preserve">
Adjusted Capacity based upon HF Factor</t>
        </r>
      </text>
    </comment>
    <comment ref="L4206" authorId="0" shapeId="0" xr:uid="{00000000-0006-0000-0500-000095000000}">
      <text>
        <r>
          <rPr>
            <b/>
            <sz val="9"/>
            <color indexed="81"/>
            <rFont val="Tahoma"/>
            <family val="2"/>
          </rPr>
          <t>Author:</t>
        </r>
        <r>
          <rPr>
            <sz val="9"/>
            <color indexed="81"/>
            <rFont val="Tahoma"/>
            <family val="2"/>
          </rPr>
          <t xml:space="preserve">
Adjusted Capacity based upon HF Factor</t>
        </r>
      </text>
    </comment>
    <comment ref="L4208" authorId="0" shapeId="0" xr:uid="{00000000-0006-0000-0500-000096000000}">
      <text>
        <r>
          <rPr>
            <b/>
            <sz val="9"/>
            <color indexed="81"/>
            <rFont val="Tahoma"/>
            <family val="2"/>
          </rPr>
          <t>Author:</t>
        </r>
        <r>
          <rPr>
            <sz val="9"/>
            <color indexed="81"/>
            <rFont val="Tahoma"/>
            <family val="2"/>
          </rPr>
          <t xml:space="preserve">
Adjusted Capacity based upon HF Factor</t>
        </r>
      </text>
    </comment>
    <comment ref="L4212" authorId="0" shapeId="0" xr:uid="{00000000-0006-0000-0500-000097000000}">
      <text>
        <r>
          <rPr>
            <b/>
            <sz val="9"/>
            <color indexed="81"/>
            <rFont val="Tahoma"/>
            <family val="2"/>
          </rPr>
          <t>Author:</t>
        </r>
        <r>
          <rPr>
            <sz val="9"/>
            <color indexed="81"/>
            <rFont val="Tahoma"/>
            <family val="2"/>
          </rPr>
          <t xml:space="preserve">
Adjusted Capacity based upon HF Factor</t>
        </r>
      </text>
    </comment>
    <comment ref="L4216" authorId="0" shapeId="0" xr:uid="{00000000-0006-0000-0500-000098000000}">
      <text>
        <r>
          <rPr>
            <b/>
            <sz val="9"/>
            <color indexed="81"/>
            <rFont val="Tahoma"/>
            <family val="2"/>
          </rPr>
          <t>Author:</t>
        </r>
        <r>
          <rPr>
            <sz val="9"/>
            <color indexed="81"/>
            <rFont val="Tahoma"/>
            <family val="2"/>
          </rPr>
          <t xml:space="preserve">
Adjusted Capacity based upon HF Factor</t>
        </r>
      </text>
    </comment>
    <comment ref="L4218" authorId="0" shapeId="0" xr:uid="{61028132-511D-4D0E-AA49-2EDD644766F1}">
      <text>
        <r>
          <rPr>
            <b/>
            <sz val="9"/>
            <color indexed="81"/>
            <rFont val="Tahoma"/>
            <family val="2"/>
          </rPr>
          <t>Author:</t>
        </r>
        <r>
          <rPr>
            <sz val="9"/>
            <color indexed="81"/>
            <rFont val="Tahoma"/>
            <family val="2"/>
          </rPr>
          <t xml:space="preserve">
Adjusted Capacity based upon HF Factor</t>
        </r>
      </text>
    </comment>
    <comment ref="L4220" authorId="0" shapeId="0" xr:uid="{00000000-0006-0000-0500-000099000000}">
      <text>
        <r>
          <rPr>
            <b/>
            <sz val="9"/>
            <color indexed="81"/>
            <rFont val="Tahoma"/>
            <family val="2"/>
          </rPr>
          <t>Author:</t>
        </r>
        <r>
          <rPr>
            <sz val="9"/>
            <color indexed="81"/>
            <rFont val="Tahoma"/>
            <family val="2"/>
          </rPr>
          <t xml:space="preserve">
Adjusted Capacity based upon HF Factor</t>
        </r>
      </text>
    </comment>
    <comment ref="L4222" authorId="0" shapeId="0" xr:uid="{00000000-0006-0000-0500-00009A000000}">
      <text>
        <r>
          <rPr>
            <b/>
            <sz val="9"/>
            <color indexed="81"/>
            <rFont val="Tahoma"/>
            <family val="2"/>
          </rPr>
          <t>Author:</t>
        </r>
        <r>
          <rPr>
            <sz val="9"/>
            <color indexed="81"/>
            <rFont val="Tahoma"/>
            <family val="2"/>
          </rPr>
          <t xml:space="preserve">
Adjusted Capacity based upon HF Factor</t>
        </r>
      </text>
    </comment>
    <comment ref="L4224" authorId="0" shapeId="0" xr:uid="{00000000-0006-0000-0500-00009B000000}">
      <text>
        <r>
          <rPr>
            <b/>
            <sz val="9"/>
            <color indexed="81"/>
            <rFont val="Tahoma"/>
            <family val="2"/>
          </rPr>
          <t>Author:</t>
        </r>
        <r>
          <rPr>
            <sz val="9"/>
            <color indexed="81"/>
            <rFont val="Tahoma"/>
            <family val="2"/>
          </rPr>
          <t xml:space="preserve">
Adjusted Capacity based upon HF Factor</t>
        </r>
      </text>
    </comment>
    <comment ref="L4226" authorId="0" shapeId="0" xr:uid="{00000000-0006-0000-0500-00009C000000}">
      <text>
        <r>
          <rPr>
            <b/>
            <sz val="9"/>
            <color indexed="81"/>
            <rFont val="Tahoma"/>
            <family val="2"/>
          </rPr>
          <t>Author:</t>
        </r>
        <r>
          <rPr>
            <sz val="9"/>
            <color indexed="81"/>
            <rFont val="Tahoma"/>
            <family val="2"/>
          </rPr>
          <t xml:space="preserve">
Adjusted Capacity based upon HF Factor</t>
        </r>
      </text>
    </comment>
    <comment ref="L4228" authorId="0" shapeId="0" xr:uid="{00000000-0006-0000-0500-00009D000000}">
      <text>
        <r>
          <rPr>
            <b/>
            <sz val="9"/>
            <color indexed="81"/>
            <rFont val="Tahoma"/>
            <family val="2"/>
          </rPr>
          <t>Author:</t>
        </r>
        <r>
          <rPr>
            <sz val="9"/>
            <color indexed="81"/>
            <rFont val="Tahoma"/>
            <family val="2"/>
          </rPr>
          <t xml:space="preserve">
Adjusted Capacity based upon HF Factor</t>
        </r>
      </text>
    </comment>
    <comment ref="L4232" authorId="0" shapeId="0" xr:uid="{00000000-0006-0000-0500-00009E000000}">
      <text>
        <r>
          <rPr>
            <b/>
            <sz val="9"/>
            <color indexed="81"/>
            <rFont val="Tahoma"/>
            <family val="2"/>
          </rPr>
          <t>Author:</t>
        </r>
        <r>
          <rPr>
            <sz val="9"/>
            <color indexed="81"/>
            <rFont val="Tahoma"/>
            <family val="2"/>
          </rPr>
          <t xml:space="preserve">
Adjusted Capacity based upon HF Factor</t>
        </r>
      </text>
    </comment>
    <comment ref="L4236" authorId="0" shapeId="0" xr:uid="{00000000-0006-0000-0500-00009F000000}">
      <text>
        <r>
          <rPr>
            <b/>
            <sz val="9"/>
            <color indexed="81"/>
            <rFont val="Tahoma"/>
            <family val="2"/>
          </rPr>
          <t>Author:</t>
        </r>
        <r>
          <rPr>
            <sz val="9"/>
            <color indexed="81"/>
            <rFont val="Tahoma"/>
            <family val="2"/>
          </rPr>
          <t xml:space="preserve">
Adjusted Capacity based upon HF Factor</t>
        </r>
      </text>
    </comment>
    <comment ref="L4240" authorId="0" shapeId="0" xr:uid="{00000000-0006-0000-0500-0000A0000000}">
      <text>
        <r>
          <rPr>
            <b/>
            <sz val="9"/>
            <color indexed="81"/>
            <rFont val="Tahoma"/>
            <family val="2"/>
          </rPr>
          <t>Author:</t>
        </r>
        <r>
          <rPr>
            <sz val="9"/>
            <color indexed="81"/>
            <rFont val="Tahoma"/>
            <family val="2"/>
          </rPr>
          <t xml:space="preserve">
Adjusted Capacity based upon HF Factor</t>
        </r>
      </text>
    </comment>
    <comment ref="L4244" authorId="0" shapeId="0" xr:uid="{00000000-0006-0000-0500-0000A1000000}">
      <text>
        <r>
          <rPr>
            <b/>
            <sz val="9"/>
            <color indexed="81"/>
            <rFont val="Tahoma"/>
            <family val="2"/>
          </rPr>
          <t>Author:</t>
        </r>
        <r>
          <rPr>
            <sz val="9"/>
            <color indexed="81"/>
            <rFont val="Tahoma"/>
            <family val="2"/>
          </rPr>
          <t xml:space="preserve">
Adjusted Capacity based upon HF Factor</t>
        </r>
      </text>
    </comment>
    <comment ref="L4248" authorId="0" shapeId="0" xr:uid="{00000000-0006-0000-0500-0000A2000000}">
      <text>
        <r>
          <rPr>
            <b/>
            <sz val="9"/>
            <color indexed="81"/>
            <rFont val="Tahoma"/>
            <family val="2"/>
          </rPr>
          <t>Author:</t>
        </r>
        <r>
          <rPr>
            <sz val="9"/>
            <color indexed="81"/>
            <rFont val="Tahoma"/>
            <family val="2"/>
          </rPr>
          <t xml:space="preserve">
Adjusted Capacity based upon HF Factor</t>
        </r>
      </text>
    </comment>
    <comment ref="L4252" authorId="0" shapeId="0" xr:uid="{00000000-0006-0000-0500-0000A3000000}">
      <text>
        <r>
          <rPr>
            <b/>
            <sz val="9"/>
            <color indexed="81"/>
            <rFont val="Tahoma"/>
            <family val="2"/>
          </rPr>
          <t>Author:</t>
        </r>
        <r>
          <rPr>
            <sz val="9"/>
            <color indexed="81"/>
            <rFont val="Tahoma"/>
            <family val="2"/>
          </rPr>
          <t xml:space="preserve">
Adjusted Capacity based upon HF Factor</t>
        </r>
      </text>
    </comment>
    <comment ref="L4254" authorId="0" shapeId="0" xr:uid="{AFE5A7D7-9962-4A74-946A-C5DF3B29B5B4}">
      <text>
        <r>
          <rPr>
            <b/>
            <sz val="9"/>
            <color indexed="81"/>
            <rFont val="Tahoma"/>
            <family val="2"/>
          </rPr>
          <t>Author:</t>
        </r>
        <r>
          <rPr>
            <sz val="9"/>
            <color indexed="81"/>
            <rFont val="Tahoma"/>
            <family val="2"/>
          </rPr>
          <t xml:space="preserve">
Adjusted Capacity based upon HF Factor</t>
        </r>
      </text>
    </comment>
    <comment ref="L4256" authorId="0" shapeId="0" xr:uid="{00000000-0006-0000-0500-0000A4000000}">
      <text>
        <r>
          <rPr>
            <b/>
            <sz val="9"/>
            <color indexed="81"/>
            <rFont val="Tahoma"/>
            <family val="2"/>
          </rPr>
          <t>Author:</t>
        </r>
        <r>
          <rPr>
            <sz val="9"/>
            <color indexed="81"/>
            <rFont val="Tahoma"/>
            <family val="2"/>
          </rPr>
          <t xml:space="preserve">
Adjusted Capacity based upon HF Factor</t>
        </r>
      </text>
    </comment>
    <comment ref="L4258" authorId="0" shapeId="0" xr:uid="{00000000-0006-0000-0500-0000A5000000}">
      <text>
        <r>
          <rPr>
            <b/>
            <sz val="9"/>
            <color indexed="81"/>
            <rFont val="Tahoma"/>
            <family val="2"/>
          </rPr>
          <t>Author:</t>
        </r>
        <r>
          <rPr>
            <sz val="9"/>
            <color indexed="81"/>
            <rFont val="Tahoma"/>
            <family val="2"/>
          </rPr>
          <t xml:space="preserve">
Adjusted Capacity based upon HF Factor</t>
        </r>
      </text>
    </comment>
    <comment ref="L4260" authorId="0" shapeId="0" xr:uid="{00000000-0006-0000-0500-0000A6000000}">
      <text>
        <r>
          <rPr>
            <b/>
            <sz val="9"/>
            <color indexed="81"/>
            <rFont val="Tahoma"/>
            <family val="2"/>
          </rPr>
          <t>Author:</t>
        </r>
        <r>
          <rPr>
            <sz val="9"/>
            <color indexed="81"/>
            <rFont val="Tahoma"/>
            <family val="2"/>
          </rPr>
          <t xml:space="preserve">
Adjusted Capacity based upon HF Factor</t>
        </r>
      </text>
    </comment>
    <comment ref="L4262" authorId="0" shapeId="0" xr:uid="{00000000-0006-0000-0500-0000A7000000}">
      <text>
        <r>
          <rPr>
            <b/>
            <sz val="9"/>
            <color indexed="81"/>
            <rFont val="Tahoma"/>
            <family val="2"/>
          </rPr>
          <t>Author:</t>
        </r>
        <r>
          <rPr>
            <sz val="9"/>
            <color indexed="81"/>
            <rFont val="Tahoma"/>
            <family val="2"/>
          </rPr>
          <t xml:space="preserve">
Adjusted Capacity based upon HF Factor</t>
        </r>
      </text>
    </comment>
    <comment ref="L4264" authorId="0" shapeId="0" xr:uid="{00000000-0006-0000-0500-0000A8000000}">
      <text>
        <r>
          <rPr>
            <b/>
            <sz val="9"/>
            <color indexed="81"/>
            <rFont val="Tahoma"/>
            <family val="2"/>
          </rPr>
          <t>Author:</t>
        </r>
        <r>
          <rPr>
            <sz val="9"/>
            <color indexed="81"/>
            <rFont val="Tahoma"/>
            <family val="2"/>
          </rPr>
          <t xml:space="preserve">
Adjusted Capacity based upon HF Factor</t>
        </r>
      </text>
    </comment>
    <comment ref="L4268" authorId="0" shapeId="0" xr:uid="{00000000-0006-0000-0500-0000A9000000}">
      <text>
        <r>
          <rPr>
            <b/>
            <sz val="9"/>
            <color indexed="81"/>
            <rFont val="Tahoma"/>
            <family val="2"/>
          </rPr>
          <t>Author:</t>
        </r>
        <r>
          <rPr>
            <sz val="9"/>
            <color indexed="81"/>
            <rFont val="Tahoma"/>
            <family val="2"/>
          </rPr>
          <t xml:space="preserve">
Adjusted Capacity based upon HF Factor</t>
        </r>
      </text>
    </comment>
    <comment ref="L4270" authorId="0" shapeId="0" xr:uid="{00000000-0006-0000-0500-0000AA000000}">
      <text>
        <r>
          <rPr>
            <b/>
            <sz val="9"/>
            <color indexed="81"/>
            <rFont val="Tahoma"/>
            <family val="2"/>
          </rPr>
          <t>Author:</t>
        </r>
        <r>
          <rPr>
            <sz val="9"/>
            <color indexed="81"/>
            <rFont val="Tahoma"/>
            <family val="2"/>
          </rPr>
          <t xml:space="preserve">
Adjusted Capacity based upon HF Factor</t>
        </r>
      </text>
    </comment>
    <comment ref="L4274" authorId="0" shapeId="0" xr:uid="{00000000-0006-0000-0500-0000AB000000}">
      <text>
        <r>
          <rPr>
            <b/>
            <sz val="9"/>
            <color indexed="81"/>
            <rFont val="Tahoma"/>
            <family val="2"/>
          </rPr>
          <t>Author:</t>
        </r>
        <r>
          <rPr>
            <sz val="9"/>
            <color indexed="81"/>
            <rFont val="Tahoma"/>
            <family val="2"/>
          </rPr>
          <t xml:space="preserve">
Adjusted Capacity based upon HF Factor</t>
        </r>
      </text>
    </comment>
    <comment ref="L4276" authorId="0" shapeId="0" xr:uid="{00000000-0006-0000-0500-0000AC000000}">
      <text>
        <r>
          <rPr>
            <b/>
            <sz val="9"/>
            <color indexed="81"/>
            <rFont val="Tahoma"/>
            <family val="2"/>
          </rPr>
          <t>Author:</t>
        </r>
        <r>
          <rPr>
            <sz val="9"/>
            <color indexed="81"/>
            <rFont val="Tahoma"/>
            <family val="2"/>
          </rPr>
          <t xml:space="preserve">
Adjusted Capacity based upon HF Factor</t>
        </r>
      </text>
    </comment>
    <comment ref="L4280" authorId="0" shapeId="0" xr:uid="{00000000-0006-0000-0500-0000AD000000}">
      <text>
        <r>
          <rPr>
            <b/>
            <sz val="9"/>
            <color indexed="81"/>
            <rFont val="Tahoma"/>
            <family val="2"/>
          </rPr>
          <t>Author:</t>
        </r>
        <r>
          <rPr>
            <sz val="9"/>
            <color indexed="81"/>
            <rFont val="Tahoma"/>
            <family val="2"/>
          </rPr>
          <t xml:space="preserve">
Adjusted Capacity based upon HF Factor</t>
        </r>
      </text>
    </comment>
    <comment ref="L4282" authorId="0" shapeId="0" xr:uid="{00000000-0006-0000-0500-0000AE000000}">
      <text>
        <r>
          <rPr>
            <b/>
            <sz val="9"/>
            <color indexed="81"/>
            <rFont val="Tahoma"/>
            <family val="2"/>
          </rPr>
          <t>Author:</t>
        </r>
        <r>
          <rPr>
            <sz val="9"/>
            <color indexed="81"/>
            <rFont val="Tahoma"/>
            <family val="2"/>
          </rPr>
          <t xml:space="preserve">
Adjusted Capacity based upon HF Factor</t>
        </r>
      </text>
    </comment>
    <comment ref="L4286" authorId="0" shapeId="0" xr:uid="{00000000-0006-0000-0500-0000AF000000}">
      <text>
        <r>
          <rPr>
            <b/>
            <sz val="9"/>
            <color indexed="81"/>
            <rFont val="Tahoma"/>
            <family val="2"/>
          </rPr>
          <t>Author:</t>
        </r>
        <r>
          <rPr>
            <sz val="9"/>
            <color indexed="81"/>
            <rFont val="Tahoma"/>
            <family val="2"/>
          </rPr>
          <t xml:space="preserve">
Adjusted Capacity based upon HF Factor</t>
        </r>
      </text>
    </comment>
    <comment ref="L4290" authorId="0" shapeId="0" xr:uid="{00000000-0006-0000-0500-0000B0000000}">
      <text>
        <r>
          <rPr>
            <b/>
            <sz val="9"/>
            <color indexed="81"/>
            <rFont val="Tahoma"/>
            <family val="2"/>
          </rPr>
          <t>Author:</t>
        </r>
        <r>
          <rPr>
            <sz val="9"/>
            <color indexed="81"/>
            <rFont val="Tahoma"/>
            <family val="2"/>
          </rPr>
          <t xml:space="preserve">
Adjusted Capacity based upon HF Factor</t>
        </r>
      </text>
    </comment>
    <comment ref="L4294" authorId="0" shapeId="0" xr:uid="{00000000-0006-0000-0500-0000B1000000}">
      <text>
        <r>
          <rPr>
            <b/>
            <sz val="9"/>
            <color indexed="81"/>
            <rFont val="Tahoma"/>
            <family val="2"/>
          </rPr>
          <t>Author:</t>
        </r>
        <r>
          <rPr>
            <sz val="9"/>
            <color indexed="81"/>
            <rFont val="Tahoma"/>
            <family val="2"/>
          </rPr>
          <t xml:space="preserve">
Adjusted Capacity based upon HF Factor</t>
        </r>
      </text>
    </comment>
    <comment ref="L4298" authorId="0" shapeId="0" xr:uid="{00000000-0006-0000-0500-0000B2000000}">
      <text>
        <r>
          <rPr>
            <b/>
            <sz val="9"/>
            <color indexed="81"/>
            <rFont val="Tahoma"/>
            <family val="2"/>
          </rPr>
          <t>Author:</t>
        </r>
        <r>
          <rPr>
            <sz val="9"/>
            <color indexed="81"/>
            <rFont val="Tahoma"/>
            <family val="2"/>
          </rPr>
          <t xml:space="preserve">
Adjusted Capacity based upon HF Factor</t>
        </r>
      </text>
    </comment>
    <comment ref="L4302" authorId="0" shapeId="0" xr:uid="{00000000-0006-0000-0500-0000B3000000}">
      <text>
        <r>
          <rPr>
            <b/>
            <sz val="9"/>
            <color indexed="81"/>
            <rFont val="Tahoma"/>
            <family val="2"/>
          </rPr>
          <t>Author:</t>
        </r>
        <r>
          <rPr>
            <sz val="9"/>
            <color indexed="81"/>
            <rFont val="Tahoma"/>
            <family val="2"/>
          </rPr>
          <t xml:space="preserve">
Adjusted Capacity based upon HF Factor</t>
        </r>
      </text>
    </comment>
    <comment ref="L4306" authorId="0" shapeId="0" xr:uid="{00000000-0006-0000-0500-0000B4000000}">
      <text>
        <r>
          <rPr>
            <b/>
            <sz val="9"/>
            <color indexed="81"/>
            <rFont val="Tahoma"/>
            <family val="2"/>
          </rPr>
          <t>Author:</t>
        </r>
        <r>
          <rPr>
            <sz val="9"/>
            <color indexed="81"/>
            <rFont val="Tahoma"/>
            <family val="2"/>
          </rPr>
          <t xml:space="preserve">
Adjusted Capacity based upon HF Factor</t>
        </r>
      </text>
    </comment>
    <comment ref="X4306"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310" authorId="0" shapeId="0" xr:uid="{00000000-0006-0000-0500-0000B6000000}">
      <text>
        <r>
          <rPr>
            <b/>
            <sz val="9"/>
            <color indexed="81"/>
            <rFont val="Tahoma"/>
            <family val="2"/>
          </rPr>
          <t>Author:</t>
        </r>
        <r>
          <rPr>
            <sz val="9"/>
            <color indexed="81"/>
            <rFont val="Tahoma"/>
            <family val="2"/>
          </rPr>
          <t xml:space="preserve">
Adjusted Capacity based upon HF Factor</t>
        </r>
      </text>
    </comment>
    <comment ref="L4314" authorId="0" shapeId="0" xr:uid="{00000000-0006-0000-0500-0000B7000000}">
      <text>
        <r>
          <rPr>
            <b/>
            <sz val="9"/>
            <color indexed="81"/>
            <rFont val="Tahoma"/>
            <family val="2"/>
          </rPr>
          <t>Author:</t>
        </r>
        <r>
          <rPr>
            <sz val="9"/>
            <color indexed="81"/>
            <rFont val="Tahoma"/>
            <family val="2"/>
          </rPr>
          <t xml:space="preserve">
Adjusted Capacity based upon HF Factor</t>
        </r>
      </text>
    </comment>
    <comment ref="L4318" authorId="0" shapeId="0" xr:uid="{00000000-0006-0000-0500-0000B8000000}">
      <text>
        <r>
          <rPr>
            <b/>
            <sz val="9"/>
            <color indexed="81"/>
            <rFont val="Tahoma"/>
            <family val="2"/>
          </rPr>
          <t>Author:</t>
        </r>
        <r>
          <rPr>
            <sz val="9"/>
            <color indexed="81"/>
            <rFont val="Tahoma"/>
            <family val="2"/>
          </rPr>
          <t xml:space="preserve">
Adjusted Capacity based upon HF Factor</t>
        </r>
      </text>
    </comment>
    <comment ref="L4322" authorId="0" shapeId="0" xr:uid="{00000000-0006-0000-0500-0000B9000000}">
      <text>
        <r>
          <rPr>
            <b/>
            <sz val="9"/>
            <color indexed="81"/>
            <rFont val="Tahoma"/>
            <family val="2"/>
          </rPr>
          <t>Author:</t>
        </r>
        <r>
          <rPr>
            <sz val="9"/>
            <color indexed="81"/>
            <rFont val="Tahoma"/>
            <family val="2"/>
          </rPr>
          <t xml:space="preserve">
Adjusted Capacity based upon HF Factor</t>
        </r>
      </text>
    </comment>
    <comment ref="L4326" authorId="0" shapeId="0" xr:uid="{00000000-0006-0000-0500-0000BA000000}">
      <text>
        <r>
          <rPr>
            <b/>
            <sz val="9"/>
            <color indexed="81"/>
            <rFont val="Tahoma"/>
            <family val="2"/>
          </rPr>
          <t>Author:</t>
        </r>
        <r>
          <rPr>
            <sz val="9"/>
            <color indexed="81"/>
            <rFont val="Tahoma"/>
            <family val="2"/>
          </rPr>
          <t xml:space="preserve">
Adjusted Capacity based upon HF Factor</t>
        </r>
      </text>
    </comment>
    <comment ref="L4330" authorId="0" shapeId="0" xr:uid="{00000000-0006-0000-0500-0000BB000000}">
      <text>
        <r>
          <rPr>
            <b/>
            <sz val="9"/>
            <color indexed="81"/>
            <rFont val="Tahoma"/>
            <family val="2"/>
          </rPr>
          <t>Author:</t>
        </r>
        <r>
          <rPr>
            <sz val="9"/>
            <color indexed="81"/>
            <rFont val="Tahoma"/>
            <family val="2"/>
          </rPr>
          <t xml:space="preserve">
Adjusted Capacity based upon HF Factor</t>
        </r>
      </text>
    </comment>
    <comment ref="L4334" authorId="0" shapeId="0" xr:uid="{00000000-0006-0000-0500-0000BC000000}">
      <text>
        <r>
          <rPr>
            <b/>
            <sz val="9"/>
            <color indexed="81"/>
            <rFont val="Tahoma"/>
            <family val="2"/>
          </rPr>
          <t>Author:</t>
        </r>
        <r>
          <rPr>
            <sz val="9"/>
            <color indexed="81"/>
            <rFont val="Tahoma"/>
            <family val="2"/>
          </rPr>
          <t xml:space="preserve">
Adjusted Capacity based upon HF Factor</t>
        </r>
      </text>
    </comment>
    <comment ref="L4338" authorId="0" shapeId="0" xr:uid="{00000000-0006-0000-0500-0000BD000000}">
      <text>
        <r>
          <rPr>
            <b/>
            <sz val="9"/>
            <color indexed="81"/>
            <rFont val="Tahoma"/>
            <family val="2"/>
          </rPr>
          <t>Author:</t>
        </r>
        <r>
          <rPr>
            <sz val="9"/>
            <color indexed="81"/>
            <rFont val="Tahoma"/>
            <family val="2"/>
          </rPr>
          <t xml:space="preserve">
Adjusted Capacity based upon HF Factor</t>
        </r>
      </text>
    </comment>
    <comment ref="L4342" authorId="0" shapeId="0" xr:uid="{00000000-0006-0000-0500-0000BE000000}">
      <text>
        <r>
          <rPr>
            <b/>
            <sz val="9"/>
            <color indexed="81"/>
            <rFont val="Tahoma"/>
            <family val="2"/>
          </rPr>
          <t>Author:</t>
        </r>
        <r>
          <rPr>
            <sz val="9"/>
            <color indexed="81"/>
            <rFont val="Tahoma"/>
            <family val="2"/>
          </rPr>
          <t xml:space="preserve">
Adjusted Capacity based upon HF Factor</t>
        </r>
      </text>
    </comment>
    <comment ref="L4346" authorId="0" shapeId="0" xr:uid="{00000000-0006-0000-0500-0000BF000000}">
      <text>
        <r>
          <rPr>
            <b/>
            <sz val="9"/>
            <color indexed="81"/>
            <rFont val="Tahoma"/>
            <family val="2"/>
          </rPr>
          <t>Author:</t>
        </r>
        <r>
          <rPr>
            <sz val="9"/>
            <color indexed="81"/>
            <rFont val="Tahoma"/>
            <family val="2"/>
          </rPr>
          <t xml:space="preserve">
Adjusted Capacity based upon HF Factor</t>
        </r>
      </text>
    </comment>
    <comment ref="L4350" authorId="0" shapeId="0" xr:uid="{00000000-0006-0000-0500-0000C0000000}">
      <text>
        <r>
          <rPr>
            <b/>
            <sz val="9"/>
            <color indexed="81"/>
            <rFont val="Tahoma"/>
            <family val="2"/>
          </rPr>
          <t>Author:</t>
        </r>
        <r>
          <rPr>
            <sz val="9"/>
            <color indexed="81"/>
            <rFont val="Tahoma"/>
            <family val="2"/>
          </rPr>
          <t xml:space="preserve">
Adjusted Capacity based upon HF Factor</t>
        </r>
      </text>
    </comment>
    <comment ref="L4354" authorId="0" shapeId="0" xr:uid="{00000000-0006-0000-0500-0000C1000000}">
      <text>
        <r>
          <rPr>
            <b/>
            <sz val="9"/>
            <color indexed="81"/>
            <rFont val="Tahoma"/>
            <family val="2"/>
          </rPr>
          <t>Author:</t>
        </r>
        <r>
          <rPr>
            <sz val="9"/>
            <color indexed="81"/>
            <rFont val="Tahoma"/>
            <family val="2"/>
          </rPr>
          <t xml:space="preserve">
Adjusted Capacity based upon HF Factor</t>
        </r>
      </text>
    </comment>
    <comment ref="L4358" authorId="0" shapeId="0" xr:uid="{00000000-0006-0000-0500-0000C2000000}">
      <text>
        <r>
          <rPr>
            <b/>
            <sz val="9"/>
            <color indexed="81"/>
            <rFont val="Tahoma"/>
            <family val="2"/>
          </rPr>
          <t>Author:</t>
        </r>
        <r>
          <rPr>
            <sz val="9"/>
            <color indexed="81"/>
            <rFont val="Tahoma"/>
            <family val="2"/>
          </rPr>
          <t xml:space="preserve">
Adjusted Capacity based upon HF Factor</t>
        </r>
      </text>
    </comment>
    <comment ref="L4362" authorId="0" shapeId="0" xr:uid="{00000000-0006-0000-0500-0000C3000000}">
      <text>
        <r>
          <rPr>
            <b/>
            <sz val="9"/>
            <color indexed="81"/>
            <rFont val="Tahoma"/>
            <family val="2"/>
          </rPr>
          <t>Author:</t>
        </r>
        <r>
          <rPr>
            <sz val="9"/>
            <color indexed="81"/>
            <rFont val="Tahoma"/>
            <family val="2"/>
          </rPr>
          <t xml:space="preserve">
Adjusted Capacity based upon HF Factor</t>
        </r>
      </text>
    </comment>
    <comment ref="L4366" authorId="0" shapeId="0" xr:uid="{00000000-0006-0000-0500-0000C4000000}">
      <text>
        <r>
          <rPr>
            <b/>
            <sz val="9"/>
            <color indexed="81"/>
            <rFont val="Tahoma"/>
            <family val="2"/>
          </rPr>
          <t>Author:</t>
        </r>
        <r>
          <rPr>
            <sz val="9"/>
            <color indexed="81"/>
            <rFont val="Tahoma"/>
            <family val="2"/>
          </rPr>
          <t xml:space="preserve">
Adjusted Capacity based upon HF Factor</t>
        </r>
      </text>
    </comment>
    <comment ref="L4370" authorId="0" shapeId="0" xr:uid="{00000000-0006-0000-0500-0000C5000000}">
      <text>
        <r>
          <rPr>
            <b/>
            <sz val="9"/>
            <color indexed="81"/>
            <rFont val="Tahoma"/>
            <family val="2"/>
          </rPr>
          <t>Author:</t>
        </r>
        <r>
          <rPr>
            <sz val="9"/>
            <color indexed="81"/>
            <rFont val="Tahoma"/>
            <family val="2"/>
          </rPr>
          <t xml:space="preserve">
Adjusted Capacity based upon HF Factor</t>
        </r>
      </text>
    </comment>
    <comment ref="L4374" authorId="0" shapeId="0" xr:uid="{00000000-0006-0000-0500-0000C6000000}">
      <text>
        <r>
          <rPr>
            <b/>
            <sz val="9"/>
            <color indexed="81"/>
            <rFont val="Tahoma"/>
            <family val="2"/>
          </rPr>
          <t>Author:</t>
        </r>
        <r>
          <rPr>
            <sz val="9"/>
            <color indexed="81"/>
            <rFont val="Tahoma"/>
            <family val="2"/>
          </rPr>
          <t xml:space="preserve">
Adjusted Capacity based upon HF Factor</t>
        </r>
      </text>
    </comment>
    <comment ref="L4378" authorId="0" shapeId="0" xr:uid="{00000000-0006-0000-0500-0000C7000000}">
      <text>
        <r>
          <rPr>
            <b/>
            <sz val="9"/>
            <color indexed="81"/>
            <rFont val="Tahoma"/>
            <family val="2"/>
          </rPr>
          <t>Author:</t>
        </r>
        <r>
          <rPr>
            <sz val="9"/>
            <color indexed="81"/>
            <rFont val="Tahoma"/>
            <family val="2"/>
          </rPr>
          <t xml:space="preserve">
Adjusted Capacity based upon HF Factor</t>
        </r>
      </text>
    </comment>
    <comment ref="L4382" authorId="0" shapeId="0" xr:uid="{00000000-0006-0000-0500-0000C8000000}">
      <text>
        <r>
          <rPr>
            <b/>
            <sz val="9"/>
            <color indexed="81"/>
            <rFont val="Tahoma"/>
            <family val="2"/>
          </rPr>
          <t>Author:</t>
        </r>
        <r>
          <rPr>
            <sz val="9"/>
            <color indexed="81"/>
            <rFont val="Tahoma"/>
            <family val="2"/>
          </rPr>
          <t xml:space="preserve">
Adjusted Capacity based upon HF Factor</t>
        </r>
      </text>
    </comment>
    <comment ref="L4384" authorId="0" shapeId="0" xr:uid="{00000000-0006-0000-0500-0000C9000000}">
      <text>
        <r>
          <rPr>
            <b/>
            <sz val="9"/>
            <color indexed="81"/>
            <rFont val="Tahoma"/>
            <family val="2"/>
          </rPr>
          <t>Author:</t>
        </r>
        <r>
          <rPr>
            <sz val="9"/>
            <color indexed="81"/>
            <rFont val="Tahoma"/>
            <family val="2"/>
          </rPr>
          <t xml:space="preserve">
Adjusted Capacity based upon HF Factor</t>
        </r>
      </text>
    </comment>
    <comment ref="L4388" authorId="0" shapeId="0" xr:uid="{00000000-0006-0000-0500-0000CA000000}">
      <text>
        <r>
          <rPr>
            <b/>
            <sz val="9"/>
            <color indexed="81"/>
            <rFont val="Tahoma"/>
            <family val="2"/>
          </rPr>
          <t>Author:</t>
        </r>
        <r>
          <rPr>
            <sz val="9"/>
            <color indexed="81"/>
            <rFont val="Tahoma"/>
            <family val="2"/>
          </rPr>
          <t xml:space="preserve">
Adjusted Capacity based upon HF Factor</t>
        </r>
      </text>
    </comment>
    <comment ref="L4392" authorId="0" shapeId="0" xr:uid="{00000000-0006-0000-0500-0000CB000000}">
      <text>
        <r>
          <rPr>
            <b/>
            <sz val="9"/>
            <color indexed="81"/>
            <rFont val="Tahoma"/>
            <family val="2"/>
          </rPr>
          <t>Author:</t>
        </r>
        <r>
          <rPr>
            <sz val="9"/>
            <color indexed="81"/>
            <rFont val="Tahoma"/>
            <family val="2"/>
          </rPr>
          <t xml:space="preserve">
Adjusted Capacity based upon HF Factor</t>
        </r>
      </text>
    </comment>
    <comment ref="L4396" authorId="0" shapeId="0" xr:uid="{00000000-0006-0000-0500-0000CC000000}">
      <text>
        <r>
          <rPr>
            <b/>
            <sz val="9"/>
            <color indexed="81"/>
            <rFont val="Tahoma"/>
            <family val="2"/>
          </rPr>
          <t>Author:</t>
        </r>
        <r>
          <rPr>
            <sz val="9"/>
            <color indexed="81"/>
            <rFont val="Tahoma"/>
            <family val="2"/>
          </rPr>
          <t xml:space="preserve">
Adjusted Capacity based upon HF Factor</t>
        </r>
      </text>
    </comment>
    <comment ref="L4400" authorId="0" shapeId="0" xr:uid="{00000000-0006-0000-0500-0000CD000000}">
      <text>
        <r>
          <rPr>
            <b/>
            <sz val="9"/>
            <color indexed="81"/>
            <rFont val="Tahoma"/>
            <family val="2"/>
          </rPr>
          <t>Author:</t>
        </r>
        <r>
          <rPr>
            <sz val="9"/>
            <color indexed="81"/>
            <rFont val="Tahoma"/>
            <family val="2"/>
          </rPr>
          <t xml:space="preserve">
Adjusted Capacity based upon HF Factor</t>
        </r>
      </text>
    </comment>
    <comment ref="L4404" authorId="0" shapeId="0" xr:uid="{00000000-0006-0000-0500-0000CE000000}">
      <text>
        <r>
          <rPr>
            <b/>
            <sz val="9"/>
            <color indexed="81"/>
            <rFont val="Tahoma"/>
            <family val="2"/>
          </rPr>
          <t>Author:</t>
        </r>
        <r>
          <rPr>
            <sz val="9"/>
            <color indexed="81"/>
            <rFont val="Tahoma"/>
            <family val="2"/>
          </rPr>
          <t xml:space="preserve">
Adjusted Capacity based upon HF Factor</t>
        </r>
      </text>
    </comment>
    <comment ref="L4408" authorId="0" shapeId="0" xr:uid="{00000000-0006-0000-0500-0000CF000000}">
      <text>
        <r>
          <rPr>
            <b/>
            <sz val="9"/>
            <color indexed="81"/>
            <rFont val="Tahoma"/>
            <family val="2"/>
          </rPr>
          <t>Author:</t>
        </r>
        <r>
          <rPr>
            <sz val="9"/>
            <color indexed="81"/>
            <rFont val="Tahoma"/>
            <family val="2"/>
          </rPr>
          <t xml:space="preserve">
Adjusted Capacity based upon HF Factor</t>
        </r>
      </text>
    </comment>
    <comment ref="L4412" authorId="0" shapeId="0" xr:uid="{00000000-0006-0000-0500-0000D0000000}">
      <text>
        <r>
          <rPr>
            <b/>
            <sz val="9"/>
            <color indexed="81"/>
            <rFont val="Tahoma"/>
            <family val="2"/>
          </rPr>
          <t>Author:</t>
        </r>
        <r>
          <rPr>
            <sz val="9"/>
            <color indexed="81"/>
            <rFont val="Tahoma"/>
            <family val="2"/>
          </rPr>
          <t xml:space="preserve">
Adjusted Capacity based upon HF Factor</t>
        </r>
      </text>
    </comment>
    <comment ref="L4414" authorId="0" shapeId="0" xr:uid="{00000000-0006-0000-0500-0000D1000000}">
      <text>
        <r>
          <rPr>
            <b/>
            <sz val="9"/>
            <color indexed="81"/>
            <rFont val="Tahoma"/>
            <family val="2"/>
          </rPr>
          <t>Author:</t>
        </r>
        <r>
          <rPr>
            <sz val="9"/>
            <color indexed="81"/>
            <rFont val="Tahoma"/>
            <family val="2"/>
          </rPr>
          <t xml:space="preserve">
Adjusted Capacity based upon HF Factor</t>
        </r>
      </text>
    </comment>
    <comment ref="L4416" authorId="0" shapeId="0" xr:uid="{00000000-0006-0000-0500-0000D2000000}">
      <text>
        <r>
          <rPr>
            <b/>
            <sz val="9"/>
            <color indexed="81"/>
            <rFont val="Tahoma"/>
            <family val="2"/>
          </rPr>
          <t>Author:</t>
        </r>
        <r>
          <rPr>
            <sz val="9"/>
            <color indexed="81"/>
            <rFont val="Tahoma"/>
            <family val="2"/>
          </rPr>
          <t xml:space="preserve">
Adjusted Capacity based upon HF Factor</t>
        </r>
      </text>
    </comment>
    <comment ref="L4418" authorId="0" shapeId="0" xr:uid="{00000000-0006-0000-0500-0000D3000000}">
      <text>
        <r>
          <rPr>
            <b/>
            <sz val="9"/>
            <color indexed="81"/>
            <rFont val="Tahoma"/>
            <family val="2"/>
          </rPr>
          <t>Author:</t>
        </r>
        <r>
          <rPr>
            <sz val="9"/>
            <color indexed="81"/>
            <rFont val="Tahoma"/>
            <family val="2"/>
          </rPr>
          <t xml:space="preserve">
Adjusted Capacity based upon HF Factor</t>
        </r>
      </text>
    </comment>
    <comment ref="L4420" authorId="0" shapeId="0" xr:uid="{00000000-0006-0000-0500-0000D4000000}">
      <text>
        <r>
          <rPr>
            <b/>
            <sz val="9"/>
            <color indexed="81"/>
            <rFont val="Tahoma"/>
            <family val="2"/>
          </rPr>
          <t>Author:</t>
        </r>
        <r>
          <rPr>
            <sz val="9"/>
            <color indexed="81"/>
            <rFont val="Tahoma"/>
            <family val="2"/>
          </rPr>
          <t xml:space="preserve">
Adjusted Capacity based upon HF Factor</t>
        </r>
      </text>
    </comment>
    <comment ref="L4422" authorId="0" shapeId="0" xr:uid="{00000000-0006-0000-0500-0000D5000000}">
      <text>
        <r>
          <rPr>
            <b/>
            <sz val="9"/>
            <color indexed="81"/>
            <rFont val="Tahoma"/>
            <family val="2"/>
          </rPr>
          <t>Author:</t>
        </r>
        <r>
          <rPr>
            <sz val="9"/>
            <color indexed="81"/>
            <rFont val="Tahoma"/>
            <family val="2"/>
          </rPr>
          <t xml:space="preserve">
Adjusted Capacity based upon HF Factor</t>
        </r>
      </text>
    </comment>
    <comment ref="L4426" authorId="0" shapeId="0" xr:uid="{00000000-0006-0000-0500-0000D6000000}">
      <text>
        <r>
          <rPr>
            <b/>
            <sz val="9"/>
            <color indexed="81"/>
            <rFont val="Tahoma"/>
            <family val="2"/>
          </rPr>
          <t>Author:</t>
        </r>
        <r>
          <rPr>
            <sz val="9"/>
            <color indexed="81"/>
            <rFont val="Tahoma"/>
            <family val="2"/>
          </rPr>
          <t xml:space="preserve">
Adjusted Capacity based upon HF Factor</t>
        </r>
      </text>
    </comment>
    <comment ref="L4430" authorId="0" shapeId="0" xr:uid="{00000000-0006-0000-0500-0000D7000000}">
      <text>
        <r>
          <rPr>
            <b/>
            <sz val="9"/>
            <color indexed="81"/>
            <rFont val="Tahoma"/>
            <family val="2"/>
          </rPr>
          <t>Author:</t>
        </r>
        <r>
          <rPr>
            <sz val="9"/>
            <color indexed="81"/>
            <rFont val="Tahoma"/>
            <family val="2"/>
          </rPr>
          <t xml:space="preserve">
Adjusted Capacity based upon HF Factor</t>
        </r>
      </text>
    </comment>
    <comment ref="L4432" authorId="0" shapeId="0" xr:uid="{00000000-0006-0000-0500-0000D8000000}">
      <text>
        <r>
          <rPr>
            <b/>
            <sz val="9"/>
            <color indexed="81"/>
            <rFont val="Tahoma"/>
            <family val="2"/>
          </rPr>
          <t>Author:</t>
        </r>
        <r>
          <rPr>
            <sz val="9"/>
            <color indexed="81"/>
            <rFont val="Tahoma"/>
            <family val="2"/>
          </rPr>
          <t xml:space="preserve">
Adjusted Capacity based upon HF Factor</t>
        </r>
      </text>
    </comment>
    <comment ref="L4434" authorId="0" shapeId="0" xr:uid="{00000000-0006-0000-0500-0000D9000000}">
      <text>
        <r>
          <rPr>
            <b/>
            <sz val="9"/>
            <color indexed="81"/>
            <rFont val="Tahoma"/>
            <family val="2"/>
          </rPr>
          <t>Author:</t>
        </r>
        <r>
          <rPr>
            <sz val="9"/>
            <color indexed="81"/>
            <rFont val="Tahoma"/>
            <family val="2"/>
          </rPr>
          <t xml:space="preserve">
Adjusted Capacity based upon HF Factor</t>
        </r>
      </text>
    </comment>
    <comment ref="L4436" authorId="0" shapeId="0" xr:uid="{00000000-0006-0000-0500-0000DA000000}">
      <text>
        <r>
          <rPr>
            <b/>
            <sz val="9"/>
            <color indexed="81"/>
            <rFont val="Tahoma"/>
            <family val="2"/>
          </rPr>
          <t>Author:</t>
        </r>
        <r>
          <rPr>
            <sz val="9"/>
            <color indexed="81"/>
            <rFont val="Tahoma"/>
            <family val="2"/>
          </rPr>
          <t xml:space="preserve">
Adjusted Capacity based upon HF Factor</t>
        </r>
      </text>
    </comment>
    <comment ref="L4438" authorId="0" shapeId="0" xr:uid="{00000000-0006-0000-0500-0000DB000000}">
      <text>
        <r>
          <rPr>
            <b/>
            <sz val="9"/>
            <color indexed="81"/>
            <rFont val="Tahoma"/>
            <family val="2"/>
          </rPr>
          <t>Author:</t>
        </r>
        <r>
          <rPr>
            <sz val="9"/>
            <color indexed="81"/>
            <rFont val="Tahoma"/>
            <family val="2"/>
          </rPr>
          <t xml:space="preserve">
Adjusted Capacity based upon HF Factor</t>
        </r>
      </text>
    </comment>
    <comment ref="L4440" authorId="0" shapeId="0" xr:uid="{00000000-0006-0000-0500-0000DC000000}">
      <text>
        <r>
          <rPr>
            <b/>
            <sz val="9"/>
            <color indexed="81"/>
            <rFont val="Tahoma"/>
            <family val="2"/>
          </rPr>
          <t>Author:</t>
        </r>
        <r>
          <rPr>
            <sz val="9"/>
            <color indexed="81"/>
            <rFont val="Tahoma"/>
            <family val="2"/>
          </rPr>
          <t xml:space="preserve">
Adjusted Capacity based upon HF Factor</t>
        </r>
      </text>
    </comment>
    <comment ref="L4442" authorId="0" shapeId="0" xr:uid="{00000000-0006-0000-0500-0000DD000000}">
      <text>
        <r>
          <rPr>
            <b/>
            <sz val="9"/>
            <color indexed="81"/>
            <rFont val="Tahoma"/>
            <family val="2"/>
          </rPr>
          <t>Author:</t>
        </r>
        <r>
          <rPr>
            <sz val="9"/>
            <color indexed="81"/>
            <rFont val="Tahoma"/>
            <family val="2"/>
          </rPr>
          <t xml:space="preserve">
Adjusted Capacity based upon HF Factor</t>
        </r>
      </text>
    </comment>
    <comment ref="L4444" authorId="0" shapeId="0" xr:uid="{00000000-0006-0000-0500-0000DE000000}">
      <text>
        <r>
          <rPr>
            <b/>
            <sz val="9"/>
            <color indexed="81"/>
            <rFont val="Tahoma"/>
            <family val="2"/>
          </rPr>
          <t>Author:</t>
        </r>
        <r>
          <rPr>
            <sz val="9"/>
            <color indexed="81"/>
            <rFont val="Tahoma"/>
            <family val="2"/>
          </rPr>
          <t xml:space="preserve">
Adjusted Capacity based upon HF Factor</t>
        </r>
      </text>
    </comment>
    <comment ref="L4446" authorId="0" shapeId="0" xr:uid="{00000000-0006-0000-0500-0000DF000000}">
      <text>
        <r>
          <rPr>
            <b/>
            <sz val="9"/>
            <color indexed="81"/>
            <rFont val="Tahoma"/>
            <family val="2"/>
          </rPr>
          <t>Author:</t>
        </r>
        <r>
          <rPr>
            <sz val="9"/>
            <color indexed="81"/>
            <rFont val="Tahoma"/>
            <family val="2"/>
          </rPr>
          <t xml:space="preserve">
Adjusted Capacity based upon HF Factor</t>
        </r>
      </text>
    </comment>
    <comment ref="L4448" authorId="0" shapeId="0" xr:uid="{00000000-0006-0000-0500-0000E0000000}">
      <text>
        <r>
          <rPr>
            <b/>
            <sz val="9"/>
            <color indexed="81"/>
            <rFont val="Tahoma"/>
            <family val="2"/>
          </rPr>
          <t>Author:</t>
        </r>
        <r>
          <rPr>
            <sz val="9"/>
            <color indexed="81"/>
            <rFont val="Tahoma"/>
            <family val="2"/>
          </rPr>
          <t xml:space="preserve">
Adjusted Capacity based upon HF Factor</t>
        </r>
      </text>
    </comment>
    <comment ref="AD4456" authorId="8"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A8B9F2C9-22EC-4BF2-B86B-7F17F1CAC0CD}</author>
    <author>tc={02B05CAF-95AE-468D-A6F1-2ED4D3EEA314}</author>
    <author>tc={55FFAAF9-1E98-4856-94E0-38898E2F4890}</author>
    <author>tc={FCC87098-EB3B-4058-8A48-26134D35F49C}</author>
    <author>tc={7202F212-DE41-4632-A930-DA1F7256FEFA}</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G32" authorId="0" shapeId="0" xr:uid="{00000000-0006-0000-0600-00000A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xr:uid="{00000000-0006-0000-0600-00000D000000}">
      <text>
        <r>
          <rPr>
            <b/>
            <sz val="9"/>
            <color indexed="81"/>
            <rFont val="Tahoma"/>
            <family val="2"/>
          </rPr>
          <t>MO TRM</t>
        </r>
        <r>
          <rPr>
            <sz val="9"/>
            <color indexed="81"/>
            <rFont val="Tahoma"/>
            <family val="2"/>
          </rPr>
          <t xml:space="preserv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G34" authorId="0" shapeId="0" xr:uid="{00000000-0006-0000-0600-000010000000}">
      <text>
        <r>
          <rPr>
            <b/>
            <sz val="9"/>
            <color indexed="81"/>
            <rFont val="Tahoma"/>
            <family val="2"/>
          </rPr>
          <t>MO TRM
Matches 2015 Heating and Cooling evaluation</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G35" authorId="0" shapeId="0" xr:uid="{00000000-0006-0000-0600-000013000000}">
      <text>
        <r>
          <rPr>
            <b/>
            <sz val="9"/>
            <color indexed="81"/>
            <rFont val="Tahoma"/>
            <family val="2"/>
          </rPr>
          <t>MO TRM</t>
        </r>
        <r>
          <rPr>
            <sz val="9"/>
            <color indexed="81"/>
            <rFont val="Tahoma"/>
            <family val="2"/>
          </rPr>
          <t xml:space="preserve">
</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G37" authorId="0" shapeId="0" xr:uid="{00000000-0006-0000-0600-000016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G38" authorId="0" shapeId="0" xr:uid="{00000000-0006-0000-0600-000019000000}">
      <text>
        <r>
          <rPr>
            <b/>
            <sz val="9"/>
            <color indexed="81"/>
            <rFont val="Tahoma"/>
            <family val="2"/>
          </rPr>
          <t>MO TRM</t>
        </r>
        <r>
          <rPr>
            <sz val="9"/>
            <color indexed="81"/>
            <rFont val="Tahoma"/>
            <family val="2"/>
          </rPr>
          <t xml:space="preserve">
Matches 2015 Heating and Cooling evaluation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G39" authorId="0" shapeId="0" xr:uid="{00000000-0006-0000-0600-00001C000000}">
      <text>
        <r>
          <rPr>
            <b/>
            <sz val="9"/>
            <color indexed="81"/>
            <rFont val="Tahoma"/>
            <family val="2"/>
          </rPr>
          <t>MO TRM
Matches 2015 Heating and Cooling evaluation</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G40" authorId="0" shapeId="0" xr:uid="{00000000-0006-0000-0600-00001F000000}">
      <text>
        <r>
          <rPr>
            <b/>
            <sz val="9"/>
            <color indexed="81"/>
            <rFont val="Tahoma"/>
            <family val="2"/>
          </rPr>
          <t>MO TRM</t>
        </r>
        <r>
          <rPr>
            <sz val="9"/>
            <color indexed="81"/>
            <rFont val="Tahoma"/>
            <family val="2"/>
          </rPr>
          <t xml:space="preserve">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5" authorId="0" shapeId="0" xr:uid="{00000000-0006-0000-0600-000023000000}">
      <text>
        <r>
          <rPr>
            <b/>
            <sz val="9"/>
            <color indexed="81"/>
            <rFont val="Tahoma"/>
            <family val="2"/>
          </rPr>
          <t xml:space="preserve">updated to per sq. ft. basis
</t>
        </r>
      </text>
    </comment>
    <comment ref="V103"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5" authorId="0" shapeId="0" xr:uid="{00000000-0006-0000-0600-000025000000}">
      <text>
        <r>
          <rPr>
            <b/>
            <sz val="9"/>
            <color indexed="81"/>
            <rFont val="Tahoma"/>
            <family val="2"/>
          </rPr>
          <t>updated to per sq. ft. basis</t>
        </r>
        <r>
          <rPr>
            <sz val="9"/>
            <color indexed="81"/>
            <rFont val="Tahoma"/>
            <family val="2"/>
          </rPr>
          <t xml:space="preserve">
</t>
        </r>
      </text>
    </comment>
    <comment ref="Y128" authorId="0" shapeId="0" xr:uid="{00000000-0006-0000-0600-000026000000}">
      <text>
        <r>
          <rPr>
            <b/>
            <sz val="9"/>
            <color indexed="81"/>
            <rFont val="Tahoma"/>
            <family val="2"/>
          </rPr>
          <t>changed to a per square foot value rather than per average size home</t>
        </r>
      </text>
    </comment>
    <comment ref="Y260" authorId="0" shapeId="0" xr:uid="{00000000-0006-0000-0600-000027000000}">
      <text>
        <r>
          <rPr>
            <b/>
            <sz val="9"/>
            <color indexed="81"/>
            <rFont val="Tahoma"/>
            <family val="2"/>
          </rPr>
          <t>updated to per sq ft. basis</t>
        </r>
        <r>
          <rPr>
            <sz val="9"/>
            <color indexed="81"/>
            <rFont val="Tahoma"/>
            <family val="2"/>
          </rPr>
          <t xml:space="preserve">
</t>
        </r>
      </text>
    </comment>
    <comment ref="Y417" authorId="0" shapeId="0" xr:uid="{00000000-0006-0000-0600-000028000000}">
      <text>
        <r>
          <rPr>
            <b/>
            <sz val="9"/>
            <color indexed="81"/>
            <rFont val="Tahoma"/>
            <family val="2"/>
          </rPr>
          <t>based upon a per sq. ft basis</t>
        </r>
        <r>
          <rPr>
            <sz val="9"/>
            <color indexed="81"/>
            <rFont val="Tahoma"/>
            <family val="2"/>
          </rPr>
          <t xml:space="preserve">
</t>
        </r>
      </text>
    </comment>
    <comment ref="Y451" authorId="0" shapeId="0" xr:uid="{00000000-0006-0000-0600-000029000000}">
      <text>
        <r>
          <rPr>
            <b/>
            <sz val="9"/>
            <color indexed="81"/>
            <rFont val="Tahoma"/>
            <family val="2"/>
          </rPr>
          <t>changed to a per square foot value rather than per average size home</t>
        </r>
      </text>
    </comment>
    <comment ref="Y472" authorId="0" shapeId="0" xr:uid="{00000000-0006-0000-0600-00002A000000}">
      <text>
        <r>
          <rPr>
            <b/>
            <sz val="9"/>
            <color indexed="81"/>
            <rFont val="Tahoma"/>
            <family val="2"/>
          </rPr>
          <t>updated to per square ft. basis</t>
        </r>
        <r>
          <rPr>
            <sz val="9"/>
            <color indexed="81"/>
            <rFont val="Tahoma"/>
            <family val="2"/>
          </rPr>
          <t xml:space="preserve">
</t>
        </r>
      </text>
    </comment>
    <comment ref="Y487" authorId="0" shapeId="0" xr:uid="{00000000-0006-0000-0600-00002B000000}">
      <text>
        <r>
          <rPr>
            <b/>
            <sz val="9"/>
            <color indexed="81"/>
            <rFont val="Tahoma"/>
            <family val="2"/>
          </rPr>
          <t>updated to per square ft. basis</t>
        </r>
        <r>
          <rPr>
            <sz val="9"/>
            <color indexed="81"/>
            <rFont val="Tahoma"/>
            <family val="2"/>
          </rPr>
          <t xml:space="preserve">
</t>
        </r>
      </text>
    </comment>
    <comment ref="X505"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15"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15"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58" authorId="0" shapeId="0" xr:uid="{00000000-0006-0000-0600-00002F000000}">
      <text>
        <r>
          <rPr>
            <b/>
            <sz val="9"/>
            <color indexed="81"/>
            <rFont val="Tahoma"/>
            <family val="2"/>
          </rPr>
          <t>updated to per foot basis</t>
        </r>
        <r>
          <rPr>
            <sz val="9"/>
            <color indexed="81"/>
            <rFont val="Tahoma"/>
            <family val="2"/>
          </rPr>
          <t xml:space="preserve">
</t>
        </r>
      </text>
    </comment>
    <comment ref="Y597" authorId="0" shapeId="0" xr:uid="{00000000-0006-0000-0600-000030000000}">
      <text>
        <r>
          <rPr>
            <b/>
            <sz val="9"/>
            <color indexed="81"/>
            <rFont val="Tahoma"/>
            <family val="2"/>
          </rPr>
          <t>updated to per square foot basis</t>
        </r>
      </text>
    </comment>
    <comment ref="I603" authorId="0" shapeId="0" xr:uid="{00000000-0006-0000-0600-000031000000}">
      <text>
        <r>
          <rPr>
            <b/>
            <sz val="9"/>
            <color indexed="81"/>
            <rFont val="Tahoma"/>
            <family val="2"/>
          </rPr>
          <t xml:space="preserve">Opinion Dynamics:
</t>
        </r>
        <r>
          <rPr>
            <sz val="9"/>
            <color indexed="81"/>
            <rFont val="Tahoma"/>
            <family val="2"/>
          </rPr>
          <t xml:space="preserve">Added ISR (100%) in December 2020 update
</t>
        </r>
      </text>
    </comment>
    <comment ref="Y641" authorId="0" shapeId="0" xr:uid="{00000000-0006-0000-0600-000032000000}">
      <text>
        <r>
          <rPr>
            <b/>
            <sz val="9"/>
            <color indexed="81"/>
            <rFont val="Tahoma"/>
            <family val="2"/>
          </rPr>
          <t>This value is not new just including it in the input table (previously only shown in the equation)</t>
        </r>
      </text>
    </comment>
    <comment ref="Y650" authorId="0" shapeId="0" xr:uid="{00000000-0006-0000-0600-000033000000}">
      <text>
        <r>
          <rPr>
            <b/>
            <sz val="9"/>
            <color indexed="81"/>
            <rFont val="Tahoma"/>
            <family val="2"/>
          </rPr>
          <t>This value is not new just including it in the input table (previously only shown in the equation)</t>
        </r>
      </text>
    </comment>
    <comment ref="Y653" authorId="0" shapeId="0" xr:uid="{00000000-0006-0000-0600-000034000000}">
      <text>
        <r>
          <rPr>
            <b/>
            <sz val="9"/>
            <color indexed="81"/>
            <rFont val="Tahoma"/>
            <family val="2"/>
          </rPr>
          <t>This value is not new just including it in the input table (previously only shown in the equation)</t>
        </r>
      </text>
    </comment>
    <comment ref="Y657" authorId="0" shapeId="0" xr:uid="{00000000-0006-0000-0600-000035000000}">
      <text>
        <r>
          <rPr>
            <b/>
            <sz val="9"/>
            <color indexed="81"/>
            <rFont val="Tahoma"/>
            <family val="2"/>
          </rPr>
          <t>This value is not new just including it in the input table (previously only shown in the equation)</t>
        </r>
      </text>
    </comment>
    <comment ref="M660" authorId="0" shapeId="0" xr:uid="{00000000-0006-0000-0600-000036000000}">
      <text>
        <r>
          <rPr>
            <b/>
            <sz val="9"/>
            <color indexed="81"/>
            <rFont val="Tahoma"/>
            <family val="2"/>
          </rPr>
          <t>Same table is in HVAC and MFMR deemed tables</t>
        </r>
        <r>
          <rPr>
            <sz val="9"/>
            <color indexed="81"/>
            <rFont val="Tahoma"/>
            <family val="2"/>
          </rPr>
          <t xml:space="preserve">
</t>
        </r>
      </text>
    </comment>
    <comment ref="I661" authorId="0" shapeId="0" xr:uid="{00000000-0006-0000-0600-000037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62" authorId="0" shapeId="0" xr:uid="{00000000-0006-0000-0600-000038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62" authorId="0" shapeId="0" xr:uid="{00000000-0006-0000-0600-000039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63" authorId="0" shapeId="0" xr:uid="{00000000-0006-0000-0600-00003A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71" authorId="0" shapeId="0" xr:uid="{00000000-0006-0000-0600-00003B000000}">
      <text>
        <r>
          <rPr>
            <b/>
            <sz val="9"/>
            <color indexed="81"/>
            <rFont val="Tahoma"/>
            <family val="2"/>
          </rPr>
          <t>Formula updated</t>
        </r>
        <r>
          <rPr>
            <sz val="9"/>
            <color indexed="81"/>
            <rFont val="Tahoma"/>
            <family val="2"/>
          </rPr>
          <t xml:space="preserve">
</t>
        </r>
      </text>
    </comment>
    <comment ref="C702" authorId="0" shapeId="0" xr:uid="{00000000-0006-0000-0600-00003C000000}">
      <text>
        <r>
          <rPr>
            <b/>
            <sz val="9"/>
            <color indexed="81"/>
            <rFont val="Tahoma"/>
            <family val="2"/>
          </rPr>
          <t>In PY19 TRM update this was 403300 (Same as prior measure)</t>
        </r>
      </text>
    </comment>
    <comment ref="X726"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D777" authorId="1" shapeId="0" xr:uid="{A8B9F2C9-22EC-4BF2-B86B-7F17F1CAC0CD}">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781" authorId="0" shapeId="0" xr:uid="{00000000-0006-0000-0600-00003E000000}">
      <text>
        <r>
          <rPr>
            <b/>
            <sz val="9"/>
            <color indexed="81"/>
            <rFont val="Tahoma"/>
            <family val="2"/>
          </rPr>
          <t>Author:</t>
        </r>
        <r>
          <rPr>
            <sz val="9"/>
            <color indexed="81"/>
            <rFont val="Tahoma"/>
            <family val="2"/>
          </rPr>
          <t xml:space="preserve">
changed "showerhead' to "aerator"</t>
        </r>
      </text>
    </comment>
    <comment ref="E783" authorId="0" shapeId="0" xr:uid="{00000000-0006-0000-0600-00003F000000}">
      <text>
        <r>
          <rPr>
            <b/>
            <sz val="9"/>
            <color indexed="81"/>
            <rFont val="Tahoma"/>
            <family val="2"/>
          </rPr>
          <t>Author:</t>
        </r>
        <r>
          <rPr>
            <sz val="9"/>
            <color indexed="81"/>
            <rFont val="Tahoma"/>
            <family val="2"/>
          </rPr>
          <t xml:space="preserve">
changed "showerhead' to "aerator"</t>
        </r>
      </text>
    </comment>
    <comment ref="W786"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86" authorId="0" shapeId="0" xr:uid="{00000000-0006-0000-0600-000041000000}">
      <text>
        <r>
          <rPr>
            <b/>
            <sz val="9"/>
            <color indexed="81"/>
            <rFont val="Tahoma"/>
            <family val="2"/>
          </rPr>
          <t xml:space="preserve">No Drain factor included in PY2017 EM&amp;V results
</t>
        </r>
      </text>
    </comment>
    <comment ref="W788"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96" authorId="0" shapeId="0" xr:uid="{00000000-0006-0000-0600-000043000000}">
      <text>
        <r>
          <rPr>
            <b/>
            <sz val="9"/>
            <color indexed="81"/>
            <rFont val="Tahoma"/>
            <family val="2"/>
          </rPr>
          <t>These original values appear to be flipped - would assume DI would be 100%</t>
        </r>
      </text>
    </comment>
    <comment ref="W797" authorId="0" shapeId="0" xr:uid="{00000000-0006-0000-0600-000044000000}">
      <text>
        <r>
          <rPr>
            <b/>
            <sz val="9"/>
            <color indexed="81"/>
            <rFont val="Tahoma"/>
            <family val="2"/>
          </rPr>
          <t>Missouri TRM</t>
        </r>
        <r>
          <rPr>
            <sz val="9"/>
            <color indexed="81"/>
            <rFont val="Tahoma"/>
            <family val="2"/>
          </rPr>
          <t xml:space="preserve">
</t>
        </r>
      </text>
    </comment>
    <comment ref="D816" authorId="2" shapeId="0" xr:uid="{02B05CAF-95AE-468D-A6F1-2ED4D3EEA314}">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820" authorId="0" shapeId="0" xr:uid="{00000000-0006-0000-0600-000045000000}">
      <text>
        <r>
          <rPr>
            <b/>
            <sz val="9"/>
            <color indexed="81"/>
            <rFont val="Tahoma"/>
            <family val="2"/>
          </rPr>
          <t>Author:</t>
        </r>
        <r>
          <rPr>
            <sz val="9"/>
            <color indexed="81"/>
            <rFont val="Tahoma"/>
            <family val="2"/>
          </rPr>
          <t xml:space="preserve">
changed "showerhead' to "aerator"</t>
        </r>
      </text>
    </comment>
    <comment ref="E822" authorId="0" shapeId="0" xr:uid="{00000000-0006-0000-0600-000046000000}">
      <text>
        <r>
          <rPr>
            <b/>
            <sz val="9"/>
            <color indexed="81"/>
            <rFont val="Tahoma"/>
            <family val="2"/>
          </rPr>
          <t>Author:</t>
        </r>
        <r>
          <rPr>
            <sz val="9"/>
            <color indexed="81"/>
            <rFont val="Tahoma"/>
            <family val="2"/>
          </rPr>
          <t xml:space="preserve">
changed "showerhead' to "aerator"</t>
        </r>
      </text>
    </comment>
    <comment ref="V860"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60"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62" authorId="0" shapeId="0" xr:uid="{00000000-0006-0000-0600-000049000000}">
      <text>
        <r>
          <rPr>
            <b/>
            <sz val="9"/>
            <color indexed="81"/>
            <rFont val="Tahoma"/>
            <family val="2"/>
          </rPr>
          <t>Author:</t>
        </r>
        <r>
          <rPr>
            <sz val="9"/>
            <color indexed="81"/>
            <rFont val="Tahoma"/>
            <family val="2"/>
          </rPr>
          <t xml:space="preserve">
Showerhead pivot tab cell E428</t>
        </r>
      </text>
    </comment>
    <comment ref="V862"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62"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G864" authorId="0" shapeId="0" xr:uid="{00000000-0006-0000-0600-00004D000000}">
      <text>
        <r>
          <rPr>
            <b/>
            <sz val="9"/>
            <color indexed="81"/>
            <rFont val="Tahoma"/>
            <family val="2"/>
          </rPr>
          <t>Author:</t>
        </r>
        <r>
          <rPr>
            <sz val="9"/>
            <color indexed="81"/>
            <rFont val="Tahoma"/>
            <family val="2"/>
          </rPr>
          <t xml:space="preserve">
Showerhead pivot tab cell E428</t>
        </r>
      </text>
    </comment>
    <comment ref="W865" authorId="0" shapeId="0" xr:uid="{00000000-0006-0000-0600-00004F000000}">
      <text>
        <r>
          <rPr>
            <b/>
            <sz val="9"/>
            <color indexed="81"/>
            <rFont val="Tahoma"/>
            <family val="2"/>
          </rPr>
          <t>Missouri TRM</t>
        </r>
      </text>
    </comment>
    <comment ref="W869"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G875" authorId="3" shapeId="0" xr:uid="{55FFAAF9-1E98-4856-94E0-38898E2F4890}">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82" authorId="0" shapeId="0" xr:uid="{00000000-0006-0000-0600-000051000000}">
      <text>
        <r>
          <rPr>
            <b/>
            <sz val="9"/>
            <color indexed="81"/>
            <rFont val="Tahoma"/>
            <family val="2"/>
          </rPr>
          <t>PY19 Actual</t>
        </r>
        <r>
          <rPr>
            <sz val="9"/>
            <color indexed="81"/>
            <rFont val="Tahoma"/>
            <family val="2"/>
          </rPr>
          <t xml:space="preserve">
</t>
        </r>
      </text>
    </comment>
    <comment ref="Y883" authorId="0" shapeId="0" xr:uid="{00000000-0006-0000-0600-000052000000}">
      <text>
        <r>
          <rPr>
            <b/>
            <sz val="9"/>
            <color indexed="81"/>
            <rFont val="Tahoma"/>
            <family val="2"/>
          </rPr>
          <t>added handheld showerhead option</t>
        </r>
      </text>
    </comment>
    <comment ref="Y884"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903"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X994" authorId="0" shapeId="0" xr:uid="{00000000-0006-0000-0600-000055000000}">
      <text>
        <r>
          <rPr>
            <b/>
            <sz val="9"/>
            <color indexed="81"/>
            <rFont val="Tahoma"/>
            <family val="2"/>
          </rPr>
          <t>MO TRM</t>
        </r>
      </text>
    </comment>
    <comment ref="X996"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96"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D1012" authorId="4" shapeId="0" xr:uid="{FCC87098-EB3B-4058-8A48-26134D35F49C}">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1075" authorId="5" shapeId="0" xr:uid="{7202F212-DE41-4632-A930-DA1F7256FEFA}">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W1168" authorId="0" shapeId="0" xr:uid="{00000000-0006-0000-0600-000058000000}">
      <text>
        <r>
          <rPr>
            <b/>
            <sz val="9"/>
            <color indexed="81"/>
            <rFont val="Tahoma"/>
            <family val="2"/>
          </rPr>
          <t xml:space="preserve">Bulb-type and lumen look-up in Energy Star database
</t>
        </r>
      </text>
    </comment>
    <comment ref="W1170" authorId="0" shapeId="0" xr:uid="{00000000-0006-0000-0600-000059000000}">
      <text>
        <r>
          <rPr>
            <b/>
            <sz val="9"/>
            <color indexed="81"/>
            <rFont val="Tahoma"/>
            <family val="2"/>
          </rPr>
          <t xml:space="preserve">Matched to nearest EE wattage in TRM wattage table
</t>
        </r>
        <r>
          <rPr>
            <sz val="9"/>
            <color indexed="81"/>
            <rFont val="Tahoma"/>
            <family val="2"/>
          </rPr>
          <t xml:space="preserve">
</t>
        </r>
      </text>
    </comment>
    <comment ref="W1171" authorId="0" shapeId="0" xr:uid="{00000000-0006-0000-0600-00005A000000}">
      <text>
        <r>
          <rPr>
            <b/>
            <sz val="9"/>
            <color indexed="81"/>
            <rFont val="Tahoma"/>
            <family val="2"/>
          </rPr>
          <t>Bulb-type and lumen look-up in Energy Star database</t>
        </r>
      </text>
    </comment>
    <comment ref="W1174"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1175" authorId="0" shapeId="0" xr:uid="{00000000-0006-0000-0600-00005C000000}">
      <text>
        <r>
          <rPr>
            <b/>
            <sz val="9"/>
            <color indexed="81"/>
            <rFont val="Tahoma"/>
            <family val="2"/>
          </rPr>
          <t>Bulb-type and lumen look-up in Energy Star database</t>
        </r>
      </text>
    </comment>
    <comment ref="W1179"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1193" authorId="0" shapeId="0" xr:uid="{00000000-0006-0000-0600-00005E000000}">
      <text>
        <r>
          <rPr>
            <b/>
            <sz val="9"/>
            <color indexed="81"/>
            <rFont val="Tahoma"/>
            <family val="2"/>
          </rPr>
          <t>Program Wattage</t>
        </r>
        <r>
          <rPr>
            <sz val="9"/>
            <color indexed="81"/>
            <rFont val="Tahoma"/>
            <family val="2"/>
          </rPr>
          <t xml:space="preserve">
</t>
        </r>
      </text>
    </comment>
    <comment ref="W1194" authorId="0" shapeId="0" xr:uid="{00000000-0006-0000-0600-00005F000000}">
      <text>
        <r>
          <rPr>
            <b/>
            <sz val="9"/>
            <color indexed="81"/>
            <rFont val="Tahoma"/>
            <family val="2"/>
          </rPr>
          <t>Program Wattage</t>
        </r>
        <r>
          <rPr>
            <sz val="9"/>
            <color indexed="81"/>
            <rFont val="Tahoma"/>
            <family val="2"/>
          </rPr>
          <t xml:space="preserve">
</t>
        </r>
      </text>
    </comment>
    <comment ref="W1195" authorId="0" shapeId="0" xr:uid="{00000000-0006-0000-0600-000060000000}">
      <text>
        <r>
          <rPr>
            <b/>
            <sz val="9"/>
            <color indexed="81"/>
            <rFont val="Tahoma"/>
            <family val="2"/>
          </rPr>
          <t>Program Wattage</t>
        </r>
        <r>
          <rPr>
            <sz val="9"/>
            <color indexed="81"/>
            <rFont val="Tahoma"/>
            <family val="2"/>
          </rPr>
          <t xml:space="preserve">
</t>
        </r>
      </text>
    </comment>
    <comment ref="W1196" authorId="0" shapeId="0" xr:uid="{00000000-0006-0000-0600-000061000000}">
      <text>
        <r>
          <rPr>
            <b/>
            <sz val="9"/>
            <color indexed="81"/>
            <rFont val="Tahoma"/>
            <family val="2"/>
          </rPr>
          <t>Program Wattage</t>
        </r>
        <r>
          <rPr>
            <sz val="9"/>
            <color indexed="81"/>
            <rFont val="Tahoma"/>
            <family val="2"/>
          </rPr>
          <t xml:space="preserve">
</t>
        </r>
      </text>
    </comment>
    <comment ref="W1197" authorId="0" shapeId="0" xr:uid="{00000000-0006-0000-0600-000062000000}">
      <text>
        <r>
          <rPr>
            <b/>
            <sz val="9"/>
            <color indexed="81"/>
            <rFont val="Tahoma"/>
            <family val="2"/>
          </rPr>
          <t>Program Wattage</t>
        </r>
        <r>
          <rPr>
            <sz val="9"/>
            <color indexed="81"/>
            <rFont val="Tahoma"/>
            <family val="2"/>
          </rPr>
          <t xml:space="preserve">
</t>
        </r>
      </text>
    </comment>
    <comment ref="W1199" authorId="0" shapeId="0" xr:uid="{00000000-0006-0000-0600-000063000000}">
      <text>
        <r>
          <rPr>
            <b/>
            <sz val="9"/>
            <color indexed="81"/>
            <rFont val="Tahoma"/>
            <family val="2"/>
          </rPr>
          <t>Program Wattage</t>
        </r>
        <r>
          <rPr>
            <sz val="9"/>
            <color indexed="81"/>
            <rFont val="Tahoma"/>
            <family val="2"/>
          </rPr>
          <t xml:space="preserve">
</t>
        </r>
      </text>
    </comment>
    <comment ref="W1200"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1201"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1202"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1203" authorId="0" shapeId="0" xr:uid="{00000000-0006-0000-0600-000067000000}">
      <text>
        <r>
          <rPr>
            <b/>
            <sz val="9"/>
            <color indexed="81"/>
            <rFont val="Tahoma"/>
            <family val="2"/>
          </rPr>
          <t>Bulb-type and lumen look-up in Energy Star database</t>
        </r>
        <r>
          <rPr>
            <sz val="9"/>
            <color indexed="81"/>
            <rFont val="Tahoma"/>
            <family val="2"/>
          </rPr>
          <t xml:space="preserve">
</t>
        </r>
      </text>
    </comment>
    <comment ref="W120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1205" authorId="0" shapeId="0" xr:uid="{00000000-0006-0000-0600-000069000000}">
      <text>
        <r>
          <rPr>
            <b/>
            <sz val="9"/>
            <color indexed="81"/>
            <rFont val="Tahoma"/>
            <family val="2"/>
          </rPr>
          <t>Bulb-type and lumen look-up in Energy Star database</t>
        </r>
        <r>
          <rPr>
            <sz val="9"/>
            <color indexed="81"/>
            <rFont val="Tahoma"/>
            <family val="2"/>
          </rPr>
          <t xml:space="preserve">
</t>
        </r>
      </text>
    </comment>
    <comment ref="W1206" authorId="0" shapeId="0" xr:uid="{00000000-0006-0000-0600-00006A000000}">
      <text>
        <r>
          <rPr>
            <b/>
            <sz val="9"/>
            <color indexed="81"/>
            <rFont val="Tahoma"/>
            <family val="2"/>
          </rPr>
          <t>Bulb-type and lumen look-up in Energy Star database</t>
        </r>
        <r>
          <rPr>
            <sz val="9"/>
            <color indexed="81"/>
            <rFont val="Tahoma"/>
            <family val="2"/>
          </rPr>
          <t xml:space="preserve">
</t>
        </r>
      </text>
    </comment>
    <comment ref="W1207" authorId="0" shapeId="0" xr:uid="{00000000-0006-0000-0600-00006B000000}">
      <text>
        <r>
          <rPr>
            <b/>
            <sz val="9"/>
            <color indexed="81"/>
            <rFont val="Tahoma"/>
            <family val="2"/>
          </rPr>
          <t>Bulb-type and lumen look-up in Energy Star database</t>
        </r>
        <r>
          <rPr>
            <sz val="9"/>
            <color indexed="81"/>
            <rFont val="Tahoma"/>
            <family val="2"/>
          </rPr>
          <t xml:space="preserve">
</t>
        </r>
      </text>
    </comment>
    <comment ref="W1208" authorId="0" shapeId="0" xr:uid="{00000000-0006-0000-0600-00006C000000}">
      <text>
        <r>
          <rPr>
            <b/>
            <sz val="9"/>
            <color indexed="81"/>
            <rFont val="Tahoma"/>
            <family val="2"/>
          </rPr>
          <t>Bulb-type and lumen look-up in Energy Star database</t>
        </r>
        <r>
          <rPr>
            <sz val="9"/>
            <color indexed="81"/>
            <rFont val="Tahoma"/>
            <family val="2"/>
          </rPr>
          <t xml:space="preserve">
</t>
        </r>
      </text>
    </comment>
    <comment ref="W1209" authorId="0" shapeId="0" xr:uid="{00000000-0006-0000-0600-00006D000000}">
      <text>
        <r>
          <rPr>
            <b/>
            <sz val="9"/>
            <color indexed="81"/>
            <rFont val="Tahoma"/>
            <family val="2"/>
          </rPr>
          <t>Bulb-type and lumen look-up in Energy Star database</t>
        </r>
        <r>
          <rPr>
            <sz val="9"/>
            <color indexed="81"/>
            <rFont val="Tahoma"/>
            <family val="2"/>
          </rPr>
          <t xml:space="preserve">
</t>
        </r>
      </text>
    </comment>
    <comment ref="W1210" authorId="0" shapeId="0" xr:uid="{00000000-0006-0000-0600-00006E000000}">
      <text>
        <r>
          <rPr>
            <b/>
            <sz val="9"/>
            <color indexed="81"/>
            <rFont val="Tahoma"/>
            <family val="2"/>
          </rPr>
          <t>Bulb-type and lumen look-up in Energy Star database</t>
        </r>
        <r>
          <rPr>
            <sz val="9"/>
            <color indexed="81"/>
            <rFont val="Tahoma"/>
            <family val="2"/>
          </rPr>
          <t xml:space="preserve">
</t>
        </r>
      </text>
    </comment>
    <comment ref="W1212" authorId="0" shapeId="0" xr:uid="{00000000-0006-0000-0600-00006F000000}">
      <text>
        <r>
          <rPr>
            <b/>
            <sz val="9"/>
            <color indexed="81"/>
            <rFont val="Tahoma"/>
            <family val="2"/>
          </rPr>
          <t>Bulb-type and lumen look-up in Energy Star database</t>
        </r>
        <r>
          <rPr>
            <sz val="9"/>
            <color indexed="81"/>
            <rFont val="Tahoma"/>
            <family val="2"/>
          </rPr>
          <t xml:space="preserve">
</t>
        </r>
      </text>
    </comment>
    <comment ref="W1213" authorId="0" shapeId="0" xr:uid="{00000000-0006-0000-0600-000070000000}">
      <text>
        <r>
          <rPr>
            <b/>
            <sz val="9"/>
            <color indexed="81"/>
            <rFont val="Tahoma"/>
            <family val="2"/>
          </rPr>
          <t>Bulb-type and lumen look-up in Energy Star database</t>
        </r>
        <r>
          <rPr>
            <sz val="9"/>
            <color indexed="81"/>
            <rFont val="Tahoma"/>
            <family val="2"/>
          </rPr>
          <t xml:space="preserve">
</t>
        </r>
      </text>
    </comment>
    <comment ref="W1214" authorId="0" shapeId="0" xr:uid="{00000000-0006-0000-0600-000071000000}">
      <text>
        <r>
          <rPr>
            <b/>
            <sz val="9"/>
            <color indexed="81"/>
            <rFont val="Tahoma"/>
            <family val="2"/>
          </rPr>
          <t>Bulb-type and lumen look-up in Energy Star database</t>
        </r>
        <r>
          <rPr>
            <sz val="9"/>
            <color indexed="81"/>
            <rFont val="Tahoma"/>
            <family val="2"/>
          </rPr>
          <t xml:space="preserve">
</t>
        </r>
      </text>
    </comment>
    <comment ref="W1218"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21"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224"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24"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284" authorId="0" shapeId="0" xr:uid="{00000000-0006-0000-0600-000076000000}">
      <text>
        <r>
          <rPr>
            <b/>
            <sz val="9"/>
            <color indexed="81"/>
            <rFont val="Tahoma"/>
            <family val="2"/>
          </rPr>
          <t xml:space="preserve">Opinion Dynamics:
</t>
        </r>
        <r>
          <rPr>
            <sz val="9"/>
            <color indexed="81"/>
            <rFont val="Tahoma"/>
            <family val="2"/>
          </rPr>
          <t>Reformatted table</t>
        </r>
      </text>
    </comment>
    <comment ref="Y1308" authorId="0" shapeId="0" xr:uid="{00000000-0006-0000-0600-000077000000}">
      <text>
        <r>
          <rPr>
            <sz val="9"/>
            <color indexed="81"/>
            <rFont val="Tahoma"/>
            <family val="2"/>
          </rPr>
          <t xml:space="preserve">Use existing inputs to develop measure based on program design.
</t>
        </r>
      </text>
    </comment>
    <comment ref="Y1321"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343"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F1344" authorId="0" shapeId="0" xr:uid="{00000000-0006-0000-0600-00007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48" authorId="0" shapeId="0" xr:uid="{00000000-0006-0000-0600-00007B000000}">
      <text>
        <r>
          <rPr>
            <b/>
            <sz val="9"/>
            <color indexed="81"/>
            <rFont val="Tahoma"/>
            <family val="2"/>
          </rPr>
          <t xml:space="preserve">Added multiple kbtu size options (5,8,10,12,15) </t>
        </r>
      </text>
    </comment>
    <comment ref="W1377"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383"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386"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386"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387" authorId="0" shapeId="0" xr:uid="{00000000-0006-0000-0600-000080000000}">
      <text>
        <r>
          <rPr>
            <b/>
            <sz val="9"/>
            <color indexed="81"/>
            <rFont val="Tahoma"/>
            <family val="2"/>
          </rPr>
          <t>used EFLH that ADM used for all measures</t>
        </r>
      </text>
    </comment>
    <comment ref="J1398"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98"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AD1472" authorId="6"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700-000001000000}">
      <text>
        <r>
          <rPr>
            <b/>
            <sz val="9"/>
            <color indexed="81"/>
            <rFont val="Tahoma"/>
            <family val="2"/>
          </rPr>
          <t>Author:</t>
        </r>
        <r>
          <rPr>
            <sz val="9"/>
            <color indexed="81"/>
            <rFont val="Tahoma"/>
            <family val="2"/>
          </rPr>
          <t xml:space="preserve">
PY18 EM&amp;V</t>
        </r>
      </text>
    </comment>
    <comment ref="Z6" authorId="0" shapeId="0" xr:uid="{00000000-0006-0000-0700-000002000000}">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tc={8F201561-A9B9-4ADD-A545-D6684AE4253A}</author>
  </authors>
  <commentList>
    <comment ref="G118" authorId="0" shapeId="0" xr:uid="{04DE3FC6-02A6-454E-B200-3155A7BBA129}">
      <text>
        <r>
          <rPr>
            <b/>
            <sz val="9"/>
            <color indexed="81"/>
            <rFont val="Tahoma"/>
            <family val="2"/>
          </rPr>
          <t>Author:</t>
        </r>
        <r>
          <rPr>
            <sz val="9"/>
            <color indexed="81"/>
            <rFont val="Tahoma"/>
            <family val="2"/>
          </rPr>
          <t xml:space="preserve">
Showerhead pivot tab cell E428</t>
        </r>
      </text>
    </comment>
    <comment ref="G120" authorId="0" shapeId="0" xr:uid="{D4380031-D32A-459B-BDD6-A2A8EC4C9100}">
      <text>
        <r>
          <rPr>
            <b/>
            <sz val="9"/>
            <color indexed="81"/>
            <rFont val="Tahoma"/>
            <family val="2"/>
          </rPr>
          <t>Author:</t>
        </r>
        <r>
          <rPr>
            <sz val="9"/>
            <color indexed="81"/>
            <rFont val="Tahoma"/>
            <family val="2"/>
          </rPr>
          <t xml:space="preserve">
Showerhead pivot tab cell E428</t>
        </r>
      </text>
    </comment>
    <comment ref="G131" authorId="1" shapeId="0" xr:uid="{8F201561-A9B9-4ADD-A545-D6684AE4253A}">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List>
</comments>
</file>

<file path=xl/sharedStrings.xml><?xml version="1.0" encoding="utf-8"?>
<sst xmlns="http://schemas.openxmlformats.org/spreadsheetml/2006/main" count="26505" uniqueCount="4841">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RESIDENTIAL LIGHTING</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2)</t>
  </si>
  <si>
    <t>Benefit Lookup</t>
  </si>
  <si>
    <t>Benefits (2024 $)</t>
  </si>
  <si>
    <t>Incremental Cost (2024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LED - 6W (CFL baseline) (310-749 lumens)</t>
  </si>
  <si>
    <t>201100_2019_12_</t>
  </si>
  <si>
    <t>LED - 6W (Halogen baseline) (310-749 lumens)</t>
  </si>
  <si>
    <t>LED Nightlights</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EISA Baseline for Lumen Range (reference IL TRM)</t>
  </si>
  <si>
    <t>2019 IL TRM, section 5.5.6.</t>
  </si>
  <si>
    <t>Bulb-type and lumen look-up in Energy Star database</t>
  </si>
  <si>
    <t>Based on 4W E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EUL Residential</t>
  </si>
  <si>
    <t>Effective Useful Life</t>
  </si>
  <si>
    <t xml:space="preserve">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si>
  <si>
    <t xml:space="preserve">Based on 100,000 hour rated lamp lifetime, with 19-year measure life cap. Equipment used by programs is rated for 100,000 hours: https://products.amconservationgroup.com/led-night-light/ </t>
  </si>
  <si>
    <t>EUL Business</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Inc. Cost</t>
  </si>
  <si>
    <t>Incremental Cost</t>
  </si>
  <si>
    <t>RESIDENTIAL EFFICIENT PRODUCTS</t>
  </si>
  <si>
    <r>
      <rPr>
        <b/>
        <sz val="26"/>
        <rFont val="Calibri"/>
        <family val="2"/>
        <scheme val="minor"/>
      </rPr>
      <t xml:space="preserve">&lt;------ </t>
    </r>
    <r>
      <rPr>
        <b/>
        <sz val="16"/>
        <rFont val="Calibri"/>
        <family val="2"/>
        <scheme val="minor"/>
      </rPr>
      <t>Use the "Grouping" Features to expand or hide the formulas/input variables</t>
    </r>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TRC (2020)</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t>Ameren Missouri HVAC Evaluation PY2020 (Table 28)</t>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t>High Efficiency Pool Pumps</t>
  </si>
  <si>
    <t xml:space="preserve"> kW</t>
  </si>
  <si>
    <t>250500_2021_12_</t>
  </si>
  <si>
    <t>ENERGY STAR Pool Pump and motor w auto controls - multi speed</t>
  </si>
  <si>
    <t>Pool Spa RES</t>
  </si>
  <si>
    <t>250550_2021_12_</t>
  </si>
  <si>
    <t>ENERGY STAR VFDs on Residential Swimming Pool Pumps - ROF</t>
  </si>
  <si>
    <t>250551_2021_12_</t>
  </si>
  <si>
    <t>ENERGY STAR VFDs on Residential Swimming Pool Pumps - ER</t>
  </si>
  <si>
    <t>For TOS and NC:</t>
  </si>
  <si>
    <t>For Early Replacement</t>
  </si>
  <si>
    <t>*retained strikethough on this measure in gray font to retain historical record of inputs and calculations</t>
  </si>
  <si>
    <t>Multi-Speed Value</t>
  </si>
  <si>
    <r>
      <rPr>
        <strike/>
        <sz val="11"/>
        <rFont val="Calibri"/>
        <family val="2"/>
        <scheme val="minor"/>
      </rPr>
      <t xml:space="preserve">VFD </t>
    </r>
    <r>
      <rPr>
        <sz val="11"/>
        <rFont val="Calibri"/>
        <family val="2"/>
        <scheme val="minor"/>
      </rPr>
      <t>Value</t>
    </r>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rFont val="Calibri"/>
        <family val="2"/>
        <scheme val="minor"/>
      </rPr>
      <t>oper</t>
    </r>
  </si>
  <si>
    <t>Days per Year of Operation</t>
  </si>
  <si>
    <r>
      <rPr>
        <strike/>
        <sz val="11"/>
        <rFont val="Calibri"/>
        <family val="2"/>
        <scheme val="minor"/>
      </rPr>
      <t xml:space="preserve">ES Pool Pump Calculator downloaded on   (version last updated 12-13) and adjusted for dual speed in Missouri </t>
    </r>
    <r>
      <rPr>
        <sz val="11"/>
        <rFont val="Calibri"/>
        <family val="2"/>
        <scheme val="minor"/>
      </rPr>
      <t>ENERGY STAR Pool Pump Calculator (accessed 06/2021)</t>
    </r>
  </si>
  <si>
    <r>
      <t>RT</t>
    </r>
    <r>
      <rPr>
        <strike/>
        <vertAlign val="subscript"/>
        <sz val="11"/>
        <rFont val="Calibri"/>
        <family val="2"/>
        <scheme val="minor"/>
      </rPr>
      <t>ss</t>
    </r>
  </si>
  <si>
    <t>Runtime in hours/day using single speed (ss) pump</t>
  </si>
  <si>
    <t xml:space="preserve">ES Pool Pump Calculator downloaded on   (version last updated 12-13) and adjusted for dual speed in Missouri </t>
  </si>
  <si>
    <r>
      <t>RT</t>
    </r>
    <r>
      <rPr>
        <strike/>
        <vertAlign val="subscript"/>
        <sz val="11"/>
        <rFont val="Calibri"/>
        <family val="2"/>
        <scheme val="minor"/>
      </rPr>
      <t>ls</t>
    </r>
  </si>
  <si>
    <t>Runtime in hours/day in low speed (ls) using dual speed (ds) pump</t>
  </si>
  <si>
    <r>
      <t>RT</t>
    </r>
    <r>
      <rPr>
        <strike/>
        <vertAlign val="subscript"/>
        <sz val="11"/>
        <rFont val="Calibri"/>
        <family val="2"/>
        <scheme val="minor"/>
      </rPr>
      <t>hs</t>
    </r>
  </si>
  <si>
    <t>Runtime in hours/day in high speed (hs) using dual speed (ds) pump</t>
  </si>
  <si>
    <r>
      <t>GPM</t>
    </r>
    <r>
      <rPr>
        <strike/>
        <vertAlign val="subscript"/>
        <sz val="11"/>
        <rFont val="Calibri"/>
        <family val="2"/>
        <scheme val="minor"/>
      </rPr>
      <t>ss</t>
    </r>
  </si>
  <si>
    <t>Gallons per minute using single speed (ss) pump</t>
  </si>
  <si>
    <r>
      <t>GPM</t>
    </r>
    <r>
      <rPr>
        <strike/>
        <vertAlign val="subscript"/>
        <sz val="11"/>
        <rFont val="Calibri"/>
        <family val="2"/>
        <scheme val="minor"/>
      </rPr>
      <t>ls</t>
    </r>
  </si>
  <si>
    <t>Gallons per minute in low speed (ls) using dual speed (ds) pump</t>
  </si>
  <si>
    <r>
      <t>GPM</t>
    </r>
    <r>
      <rPr>
        <strike/>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ENERGY STAR® Pool Pump Calculator, using variable speed pool pump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 xml:space="preserve">Low Flow Handheld Showerheads </t>
  </si>
  <si>
    <t>kWh
Annual Savings</t>
  </si>
  <si>
    <t>EPG_electric</t>
  </si>
  <si>
    <t>251300_2022_12_</t>
  </si>
  <si>
    <t>Low Flow Handheld Showerhead SF</t>
  </si>
  <si>
    <t>Water heating RES</t>
  </si>
  <si>
    <t>251350_2022_12_</t>
  </si>
  <si>
    <t>Low Flow Handheld Showerhead MF</t>
  </si>
  <si>
    <t>Parameters</t>
  </si>
  <si>
    <t>%Electric DHW</t>
  </si>
  <si>
    <t>% Homes with Electric Water Heating</t>
  </si>
  <si>
    <t>Missouri TRM</t>
  </si>
  <si>
    <t>Based on "Unknown" assumption because evaluation does not track DHW heating fuel.</t>
  </si>
  <si>
    <t>GPM_base</t>
  </si>
  <si>
    <t>Rated flowrate of the baseline showerhead</t>
  </si>
  <si>
    <t>Applies assumption for Retrofit, Efficiency Kits, NC or TOS Program Delivery</t>
  </si>
  <si>
    <t>L_base</t>
  </si>
  <si>
    <t>The average shower length (min/shower)</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GPM_low</t>
  </si>
  <si>
    <t>Rated flowrate of the low flow showerhead</t>
  </si>
  <si>
    <t xml:space="preserve">Ameren Missouri Community Savers Evaluation PY2018 </t>
  </si>
  <si>
    <t>Default may change with evaluation.</t>
  </si>
  <si>
    <t>L_low</t>
  </si>
  <si>
    <t>The number of people taking showers (ppl/household)</t>
  </si>
  <si>
    <t>TRM SF value used because EM&amp;V does not provide values for SF and MF households.</t>
  </si>
  <si>
    <t>TRM MFMR value used because EM&amp;V does not provide values for SF and MF households.</t>
  </si>
  <si>
    <t>SPDC</t>
  </si>
  <si>
    <t>The number of showers taken per person, per day</t>
  </si>
  <si>
    <t>DeOreo, William, P. Mayer, L. Martien, M. Hayden, A. Funk, M. Kramer-Duffield, and R. Davis (2011). “California SingleFamily
Water Use Efficiency Study.” </t>
  </si>
  <si>
    <t xml:space="preserve"> The number of days per year (day/yr)</t>
  </si>
  <si>
    <t>Conversion Factor (day/yr)</t>
  </si>
  <si>
    <t>SPH</t>
  </si>
  <si>
    <t>The number of showerheads installed per home</t>
  </si>
  <si>
    <t>The water density (lb/gal)</t>
  </si>
  <si>
    <t>Density (lb/gal)</t>
  </si>
  <si>
    <t xml:space="preserve"> The specific water heat (BTU/lb-°F)</t>
  </si>
  <si>
    <t>Specific Heat of Water (Btu/lb-°F)</t>
  </si>
  <si>
    <t>ShowerTemp</t>
  </si>
  <si>
    <t>The average water temperature at the showerhead (°F)</t>
  </si>
  <si>
    <t>SupplyTemp</t>
  </si>
  <si>
    <t>The average inlet water temperature (°F)</t>
  </si>
  <si>
    <t>RE_electric</t>
  </si>
  <si>
    <t>Recovery efficiency of the electric hot water heater</t>
  </si>
  <si>
    <t>Electric water heaters have recovery efficiency of 98%: http://www.ahridirectory.org/ahridirectory/pages/home.aspx</t>
  </si>
  <si>
    <t>Utility Adjustment</t>
  </si>
  <si>
    <t>% Homes in Service Territory</t>
  </si>
  <si>
    <t>Assumption based on program design</t>
  </si>
  <si>
    <t xml:space="preserve"> In-service rate</t>
  </si>
  <si>
    <t>Default may change with evaluation. Matches Community Savers EM&amp;V</t>
  </si>
  <si>
    <t>Showerhead (SF &amp; MF)</t>
  </si>
  <si>
    <t>PY21 Implementation Cost of Materials</t>
  </si>
  <si>
    <t>RESIDENTIAL ENERGY EFFICIENCY KITS</t>
  </si>
  <si>
    <t>Dirty Filter Alarm</t>
  </si>
  <si>
    <t>Heating kWh</t>
  </si>
  <si>
    <t>Cooling kWh</t>
  </si>
  <si>
    <t>300050_2019_12_</t>
  </si>
  <si>
    <t>School</t>
  </si>
  <si>
    <t>Dirty Filter Alarm_SF</t>
  </si>
  <si>
    <t>300051_2020_12_</t>
  </si>
  <si>
    <t>IE</t>
  </si>
  <si>
    <t>Dirty Filter Alarm_SF - IE Kits</t>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Ameren Missouri EE Kits Evaluation PY2019 (Appendix Table 47)</t>
  </si>
  <si>
    <t>Ameren Missouri EE Kits PY18 Program Data</t>
  </si>
  <si>
    <t>Ameren Missouri EE Kits Evaluation PY2019 (Table 7-10)</t>
  </si>
  <si>
    <t>Dirty Filter Alarm_SF:IE Kits</t>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t>LED - 10W (Halogen baseline) (750-1049 lumens) - IE Kit</t>
  </si>
  <si>
    <t>300260_2020_12_</t>
  </si>
  <si>
    <t>LED - 10W (Halogen baseline) (750-1049 lumens) - ARP Kit</t>
  </si>
  <si>
    <t>300300_2019_12_</t>
  </si>
  <si>
    <t>300350_2019_12_</t>
  </si>
  <si>
    <t>300400_2019_12_</t>
  </si>
  <si>
    <t>300401_2020_12_</t>
  </si>
  <si>
    <t>LED 8W Globe Light G25 Bulb (Halogen Baseline) - IE Kit</t>
  </si>
  <si>
    <t>300402_2020_12_</t>
  </si>
  <si>
    <t>LED 20W (Halogen baseline) (1490-2600 lumens) - IE Kit</t>
  </si>
  <si>
    <t>300403_2020_12_</t>
  </si>
  <si>
    <t>LED 15W Flood Light PAR30 Bulb (Halogen Baseline) - IE Kit</t>
  </si>
  <si>
    <t>300430_2021_12_</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t xml:space="preserve"> Ameren Missouri Lighting Evaluation PY2018 </t>
  </si>
  <si>
    <r>
      <t>Watts</t>
    </r>
    <r>
      <rPr>
        <vertAlign val="subscript"/>
        <sz val="11"/>
        <rFont val="Calibri"/>
        <family val="2"/>
        <scheme val="minor"/>
      </rPr>
      <t>EE</t>
    </r>
  </si>
  <si>
    <t>Wattage of new LED installed</t>
  </si>
  <si>
    <t>LED - 10W (CFL baseline)</t>
  </si>
  <si>
    <t>LED - 10W (Halogen baseline)</t>
  </si>
  <si>
    <t>9-watt ENERGY STAR LEDs with 800 lumen output.</t>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Wh/kWh)</t>
  </si>
  <si>
    <t>WHF</t>
  </si>
  <si>
    <t>WHF to account for interactive effects</t>
  </si>
  <si>
    <t>2017 Ameren MO Lighting study</t>
  </si>
  <si>
    <t>Electric Saturation</t>
  </si>
  <si>
    <t>% Homes with Electric Lighting</t>
  </si>
  <si>
    <t>Electric only measure</t>
  </si>
  <si>
    <t>Ameren Missouri EE Kits Evaluation PY2019 (Table 7-9)</t>
  </si>
  <si>
    <t>This parameter is sometimes described in terms of Utility Adjustment, where the Utility Adjusment = 1 - Leakage</t>
  </si>
  <si>
    <t>Utility Adjustment (1-Leakage)</t>
  </si>
  <si>
    <t>Multifamily</t>
  </si>
  <si>
    <t>IE Kits</t>
  </si>
  <si>
    <t>Ameren Missouri Appliance Recycling Evaluation PY2019 (Appendix Table 56)</t>
  </si>
  <si>
    <t>Ameren Missouir  EE MF Kits Evaluation PY2018</t>
  </si>
  <si>
    <t>Ameren Missouri Appliance Recycling Evaluation PY2019 (Table 9-9; cumulative value)</t>
  </si>
  <si>
    <t>Kit Faucet Aerators (Kitchen)</t>
  </si>
  <si>
    <t>300450_2019_12_</t>
  </si>
  <si>
    <t>Kit Faucet Aerator (Kitchen)</t>
  </si>
  <si>
    <t>300460_2020_12_</t>
  </si>
  <si>
    <t>Kit Faucet Aerator (Kitchen) - ARP Kits</t>
  </si>
  <si>
    <t>300500_2019_12_</t>
  </si>
  <si>
    <t>300501_2020_12_</t>
  </si>
  <si>
    <t>Kit Faucet Aerator (Kitchen) - SFIE Kits</t>
  </si>
  <si>
    <t>Channel</t>
  </si>
  <si>
    <t>School Kits</t>
  </si>
  <si>
    <t>Ameren Missouri EE Kits Evaluation PY2019 (Appendix Table 43)</t>
  </si>
  <si>
    <t>Ameren Missouri  EE Kits PY18 Program Data</t>
  </si>
  <si>
    <t>SFIE Kits</t>
  </si>
  <si>
    <t>Rated flowrate of the baseline faucet</t>
  </si>
  <si>
    <t>Federal rated maximum flow rate for faucets (10CFR430.32 (p) (DOE 1998).</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Rated flowrate of the low flow faucet</t>
  </si>
  <si>
    <t>Actual</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t>Non-SFIE Kits</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specific heat of water (Btu/lb-o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The average inlet water temperature (oF)</t>
  </si>
  <si>
    <t>Ameren Missouri 2012 Technical Resource Manual. Appendix A. pp. 43. Available online: https://www.efis.psc.mo.gov/mpsc/commoncomponents/viewdocument.asp?DocId=935658483</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t>Non-Income Eligibl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t>Low Flow Showerheads - SFIE Kits</t>
  </si>
  <si>
    <t>Ameren Missouri EE Kits Evaluation PY2019 (Appendix Table 44)</t>
  </si>
  <si>
    <t xml:space="preserve">Ameren Missouiri PY18 EE Kits Evaluation </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The average shower length with low flow showerhead (min/shower)</t>
  </si>
  <si>
    <t xml:space="preserve">Matches SF value for IE.  MF not represented in this assumption. </t>
  </si>
  <si>
    <t>Ameren Missouri Appliance Recycling Evaluation PY2019 (Appendix Table 55)</t>
  </si>
  <si>
    <t>The number of showers per day, per person (shower/day-ppl)</t>
  </si>
  <si>
    <t>The number of days per year (day/yr.)</t>
  </si>
  <si>
    <t>The number of showerheads used per home</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t>Pipe Insulation - SFIE Kits</t>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t>Advanced Tier 2 Power Strips - SFIE Kits - Unknown Location</t>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Ameren Missouri HVAC PY2020 Evaluation (Table 28)</t>
  </si>
  <si>
    <t>End of Useful Life</t>
  </si>
  <si>
    <t>ER  ($)</t>
  </si>
  <si>
    <t>ROF ($)</t>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CAC-SEER14_ER1_SF</t>
  </si>
  <si>
    <t>CAC-SEER14_ER2_SF</t>
  </si>
  <si>
    <t>Cooling RES ER2</t>
  </si>
  <si>
    <t>CAC-SEER14_ROF_SF</t>
  </si>
  <si>
    <t>CAC-SEER14_ER1_MF</t>
  </si>
  <si>
    <t>CAC-SEER14_ER2_MF</t>
  </si>
  <si>
    <t>CAC-SEER14_ER1_MF_CompE</t>
  </si>
  <si>
    <t>CAC-SEER14_ER2_MF_CompE</t>
  </si>
  <si>
    <t>CAC-SEER14_ROF_MF</t>
  </si>
  <si>
    <t>CAC-SEER14_ROF_MF_CompE</t>
  </si>
  <si>
    <t>CAC-SEER15_ER1_SF</t>
  </si>
  <si>
    <t>CAC-SEER15_ER2_SF</t>
  </si>
  <si>
    <t>CAC-SEER15_ROF_SF</t>
  </si>
  <si>
    <t>CAC-SEER15_ER1_MF</t>
  </si>
  <si>
    <t>CAC-SEER15_ER2_MF</t>
  </si>
  <si>
    <t>CAC-SEER15_ER1_MF_CompE</t>
  </si>
  <si>
    <t>CAC-SEER15_ER2_MF_CompE</t>
  </si>
  <si>
    <t>CAC-SEER15_ROF_MF</t>
  </si>
  <si>
    <t>CAC-SEER15_ROF_MF_CompE</t>
  </si>
  <si>
    <t>CAC-SEER16_ER1_SF</t>
  </si>
  <si>
    <t>CAC-SEER16_ER2_SF</t>
  </si>
  <si>
    <t>CAC-SEER16_ROF_SF</t>
  </si>
  <si>
    <t>CAC-SEER16_ER1_MF</t>
  </si>
  <si>
    <t>CAC-SEER16_ER2_MF</t>
  </si>
  <si>
    <t>CAC-SEER16_ER1_MF_CompE</t>
  </si>
  <si>
    <t>CAC-SEER16_ER2_MF_CompE</t>
  </si>
  <si>
    <t>CAC-SEER16_ROF_MF</t>
  </si>
  <si>
    <t>CAC-SEER16_ROF_MF_CompE</t>
  </si>
  <si>
    <t>CAC-SEER17_ER1_SF</t>
  </si>
  <si>
    <t>CAC-SEER17_ER2_SF</t>
  </si>
  <si>
    <t>CAC-SEER17_ROF_SF</t>
  </si>
  <si>
    <t>CAC-SEER17_ER1_MF</t>
  </si>
  <si>
    <t>CAC-SEER17_ER2_MF</t>
  </si>
  <si>
    <t>CAC-SEER17_ER1_MF_CompE</t>
  </si>
  <si>
    <t>CAC-SEER17_ER2_MF_CompE</t>
  </si>
  <si>
    <t>CAC-SEER17_ROF_MF</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The SEERexist values reported in table below include derating for age.</t>
  </si>
  <si>
    <t>ER2 represents the last 12 years of Early Replacement.</t>
  </si>
  <si>
    <t>CAC</t>
  </si>
  <si>
    <t>*Incremental Cost</t>
  </si>
  <si>
    <t xml:space="preserve">Ton(s) </t>
  </si>
  <si>
    <t xml:space="preserve">ER ($)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t>Ameren Missouri HVAC PY2021 Program Data Averages</t>
  </si>
  <si>
    <t>Match similar unit.</t>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No change- only decimals</t>
  </si>
  <si>
    <t>SEERexist</t>
  </si>
  <si>
    <t>Seasonal Energy Efficiency Ratio of existing unit (kBtu/kWh)</t>
  </si>
  <si>
    <t>HF of 65% used to convert residential to multifamily</t>
  </si>
  <si>
    <t>Ameren Missouri HVAC Program Evaluation PY2020 (Table 28)</t>
  </si>
  <si>
    <t>*Incremental cost to be adjusted based on cost testing used</t>
  </si>
  <si>
    <t>Mini/Multi-Split Heat Pumps and Air Conditioners</t>
  </si>
  <si>
    <t>Mini/MultiSplitAC_ER1_SF</t>
  </si>
  <si>
    <t>Mini/MultiSplitAC_ER2_SF</t>
  </si>
  <si>
    <t>Mini/MultiSplitAC_ROF_SF</t>
  </si>
  <si>
    <t>Mini/MultiSplitASHP_ROF_SF_NC</t>
  </si>
  <si>
    <t>Mini/MultiSplitASHP_ROF_SF</t>
  </si>
  <si>
    <t>Mini/MultiSplitASHP-Replace_CAC_ElectricHeat_ER1_SF</t>
  </si>
  <si>
    <t>Mini/MultiSplitASHP-Replace_CAC_ElectricHeat_ER2_SF</t>
  </si>
  <si>
    <t>Heating RES ER2</t>
  </si>
  <si>
    <t>351401_2022_12_</t>
  </si>
  <si>
    <t>Mini/MultiSplitASHP-Replace_CAC_NonElectricHeat_ER1_SF</t>
  </si>
  <si>
    <t>Mini/MultiSplitASHP-Replace_CAC_NonElectricHeat_ER2_SF</t>
  </si>
  <si>
    <t>Mini/MultiSplitASHP-Replace_CAC_ElectricHeat_ROF_SF</t>
  </si>
  <si>
    <t>351451_2022_12_</t>
  </si>
  <si>
    <t>Mini/MultiSplitASHP-Replace_CAC_NonElectricHeat_ROF_SF</t>
  </si>
  <si>
    <t>Mini/MultiSplitASHP_ER1_SF</t>
  </si>
  <si>
    <t>Mini/MultiSplitASHP_ER2_SF</t>
  </si>
  <si>
    <t>Mini/MultiSplitAC_ER1_MF</t>
  </si>
  <si>
    <t>Mini/MultiSplitAC_ER2_MF</t>
  </si>
  <si>
    <t>Mini/MultiSplitAC_ER1_MF_CompE</t>
  </si>
  <si>
    <t>Mini/MultiSplitAC_ER2_MF_CompE</t>
  </si>
  <si>
    <t>Mini/MultiSplitAC_ROF_MF</t>
  </si>
  <si>
    <t>351601_2021_12_</t>
  </si>
  <si>
    <t>Mini/MultiSplitAC_ROF_MF_CompE</t>
  </si>
  <si>
    <t>Mini/MultiSplitASHP_ROF_MF_NC</t>
  </si>
  <si>
    <t>Mini/MultiSplitASHP_ROF_MF_NC_CompE</t>
  </si>
  <si>
    <t>Mini/MultiSplitASHP_ROF_MF</t>
  </si>
  <si>
    <t>Mini/MultiSplitASHP_ROF_MF_CompE</t>
  </si>
  <si>
    <t>Mini/MultiSplitASHP-Replace_CAC_ElectricHeat_ER1_MF</t>
  </si>
  <si>
    <t>Mini/MultiSplitASHP-Replace_CAC_ElectricHeat_ER2_MF</t>
  </si>
  <si>
    <t>Mini/MultiSplitASHP-Replace_CAC_ElectricHeat_ER1_MF_CompE</t>
  </si>
  <si>
    <t>Mini/MultiSplitASHP-Replace_CAC_ElectricHeat_ER2_MF_CompE</t>
  </si>
  <si>
    <t>Mini/MultiSplitASHP-Replace_CAC_NonElectricHeat_ER1_MF</t>
  </si>
  <si>
    <t>Mini/MultiSplitASHP-Replace_CAC_NonElectricHeat_ER2_MF</t>
  </si>
  <si>
    <t>Mini/MultiSplitASHP-Replace_CAC_NonElectricHeat_ER1_MF_CompE</t>
  </si>
  <si>
    <t>Mini/MultiSplitASHP-Replace_CAC_NonElectricHeat_ER2_MF_CompE</t>
  </si>
  <si>
    <t>Mini/MultiSplitASHP-Replace_CAC_ElectricHeat_ROF_MF</t>
  </si>
  <si>
    <t>Mini/MultiSplitASHP-Replace_CAC_ElectricHeat_ROF_MF_CompE</t>
  </si>
  <si>
    <t>Mini/MultiSplitASHP-Replace_CAC_NonElectricHeat_ROF_MF</t>
  </si>
  <si>
    <t>Mini/MultiSplitASHP-Replace_CAC_NonElectricHeat_ROF_MF_CompE</t>
  </si>
  <si>
    <t>Mini/MultiSplitASHP_ER1_MF</t>
  </si>
  <si>
    <t>Mini/MultiSplitASHP_ER2_MF</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Ameren MO 2017 IRP</t>
  </si>
  <si>
    <t>EFLHheat</t>
  </si>
  <si>
    <t>Equivalent Full Load Hours for heating</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Match similar unit</t>
  </si>
  <si>
    <t>Capacitycool</t>
  </si>
  <si>
    <t>Cooling capacity of the ductless heat pump unit in Btu/hr</t>
  </si>
  <si>
    <t>EFLHcool</t>
  </si>
  <si>
    <t>Equivalent Full Load Hours for cooling</t>
  </si>
  <si>
    <t>SEER rating of baseline equipment (kbtu/kwh)</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t>Ameren Missouri PY2021 Program Data</t>
  </si>
  <si>
    <t>Heating System Performance Factor of efficient Heat Pump
   (kBtu/kWh)</t>
  </si>
  <si>
    <t>Cooling Capacity of Heat Pump (Btu/hr)</t>
  </si>
  <si>
    <t>EFLHcooling</t>
  </si>
  <si>
    <t>SEERbase / exist</t>
  </si>
  <si>
    <t>Ameren Missouri PY2020 Program Data</t>
  </si>
  <si>
    <t>Seasonal Energy Efficiency Ratio of efficient Heat Pump (kBtu/kWh)</t>
  </si>
  <si>
    <t>Air Source Heat Pumps</t>
  </si>
  <si>
    <t>ASHP-SEER15-Replace_CAC_ElectricHeat_ER1_SF</t>
  </si>
  <si>
    <t>ASHP-SEER15-Replace_CAC_ElectricHeat_ER2_SF</t>
  </si>
  <si>
    <t>Heating Res ER2</t>
  </si>
  <si>
    <t>ASHP-SEER15-Replace_CAC_NonElectricHeat_ER1_SF</t>
  </si>
  <si>
    <t>ASHP-SEER15-Replace_CAC_NonElectricHeat_ER2_SF</t>
  </si>
  <si>
    <t>ASHP-SEER15_ER1_SF</t>
  </si>
  <si>
    <t>ASHP-SEER15_ER2_SF</t>
  </si>
  <si>
    <t>ASHP-SEER15-Replace_CAC_ElectricHeat_ROF_SF</t>
  </si>
  <si>
    <t>ASHP-SEER15-Replace_CAC_NonElectricHeat_ROF_SF</t>
  </si>
  <si>
    <t>ASHP-SEER15_ROF_SF</t>
  </si>
  <si>
    <t>ASHP-SEER16-Replace_CAC_ElectricHeat_ER1_SF</t>
  </si>
  <si>
    <t>ASHP-SEER16-Replace_CAC_ElectricHeat_ER2_SF</t>
  </si>
  <si>
    <t>ASHP-SEER16-Replace_CAC_NonElectricHeat_ER1_SF</t>
  </si>
  <si>
    <t>ASHP-SEER16-Replace_CAC_NonElectricHeat_ER2_SF</t>
  </si>
  <si>
    <t>ASHP-SEER16_ER1_SF</t>
  </si>
  <si>
    <t>ASHP-SEER16_ER2_SF</t>
  </si>
  <si>
    <t>ASHP-SEER16-Replace_CAC_ElectricHeat_ROF_SF</t>
  </si>
  <si>
    <t>ASHP-SEER16-Replace_CAC_NonElectricHeat_ROF_SF</t>
  </si>
  <si>
    <t>ASHP-SEER16_ROF_SF</t>
  </si>
  <si>
    <t>ASHP-SEER15_ER1_MF</t>
  </si>
  <si>
    <t>ASHP-SEER15_ER2_MF</t>
  </si>
  <si>
    <t>ASHP-SEER15_ER1_MF_CompE</t>
  </si>
  <si>
    <t>ASHP-SEER15_ER2_MF_CompE</t>
  </si>
  <si>
    <t>ASHP-SEER15-Replace_CAC_ElectricHeat_ER1_MF</t>
  </si>
  <si>
    <t>ASHP-SEER15-Replace_CAC_ElectricHeat_ER2_MF</t>
  </si>
  <si>
    <t>ASHP-SEER15-Replace_CAC_ElectricHeat_ER1_MF_CompE</t>
  </si>
  <si>
    <t>ASHP-SEER15-Replace_CAC_ElectricHeat_ER2_MF_CompE</t>
  </si>
  <si>
    <t>ASHP-SEER15-Replace_CAC_NonElectricHeat_ER1_MF</t>
  </si>
  <si>
    <t>ASHP-SEER15-Replace_CAC_NonElectricHeat_ER2_MF</t>
  </si>
  <si>
    <t>ASHP-SEER15-Replace_CAC_NonElectricHeat_ER1_MF_CompE</t>
  </si>
  <si>
    <t>ASHP-SEER15-Replace_CAC_NonElectricHeat_ER2_MF_CompE</t>
  </si>
  <si>
    <t>352800_2019_12_</t>
  </si>
  <si>
    <t>ASHP-SEER15-Replace_CAC_ElectricHeat_ROF_MF</t>
  </si>
  <si>
    <t>ASHP-SEER15-Replace_CAC_ElectricHeat_ROF_MF_CompE</t>
  </si>
  <si>
    <t>ASHP-SEER15-Replace_CAC_NonElectricHeat_ROF_MF</t>
  </si>
  <si>
    <t>ASHP-SEER15-Replace_CAC_NonElectricHeat_ROF_MF_CompE</t>
  </si>
  <si>
    <t>ASHP-SEER16_ER1_MF</t>
  </si>
  <si>
    <t>ASHP-SEER16_ER2_MF</t>
  </si>
  <si>
    <t>ASHP-SEER16_ER1_MF_CompE</t>
  </si>
  <si>
    <t>ASHP-SEER16_ER2_MF_CompE</t>
  </si>
  <si>
    <t>ASHP-SEER16_ROF_MF</t>
  </si>
  <si>
    <t>ASHP-SEER16_ROF_MF_CompE</t>
  </si>
  <si>
    <t>352950_2019_12_</t>
  </si>
  <si>
    <t>ASHP-SEER16-Replace_CAC_ElectricHeat_ROF_MF</t>
  </si>
  <si>
    <t>352951_2019_12_</t>
  </si>
  <si>
    <t>ASHP-SEER16-Replace_CAC_ElectricHeat_ROF_MF_CompE</t>
  </si>
  <si>
    <t>ASHP-SEER16-Replace_CAC_NonElectricHeat_ROF_MF</t>
  </si>
  <si>
    <t>ASHP-SEER16-Replace_CAC_NonElectricHeat_ROF_MF_CompE</t>
  </si>
  <si>
    <t>ASHP-SEER16-Replace_CAC_ElectricHeat_ER1_MF</t>
  </si>
  <si>
    <t>ASHP-SEER16-Replace_CAC_ElectricHeat_ER2_MF</t>
  </si>
  <si>
    <t>ASHP-SEER16-Replace_CAC_ElectricHeat_ER1_MF_CompE</t>
  </si>
  <si>
    <t>ASHP-SEER16-Replace_CAC_ElectricHeat_ER2_MF_CompE</t>
  </si>
  <si>
    <t>ASHP-SEER16-Replace_CAC_NonElectricHeat_ER1_MF</t>
  </si>
  <si>
    <t>ASHP-SEER16-Replace_CAC_NonElectricHeat_ER2_MF</t>
  </si>
  <si>
    <t>ASHP-SEER16-Replace_CAC_NonElectricHeat_ER1_MF_CompE</t>
  </si>
  <si>
    <t>ASHP-SEER16-Replace_CAC_NonElectricHeat_ER2_MF_CompE</t>
  </si>
  <si>
    <t>ASHP-SEER15_ROF_MF</t>
  </si>
  <si>
    <t>ASHP-SEER15_ROF_MF_CompE</t>
  </si>
  <si>
    <t>ASHP-SEER17-Replace_CAC_ElectricHeat_ROF_SF</t>
  </si>
  <si>
    <t>ASHP-SEER17-Replace_CAC_NonElectricHeat_ROF_SF</t>
  </si>
  <si>
    <t>353150_2019_12_</t>
  </si>
  <si>
    <t>ASHP-SEER17-Replace_CAC_ElectricHeat_ROF_MF</t>
  </si>
  <si>
    <t>353151_2019_12_</t>
  </si>
  <si>
    <t>ASHP-SEER17-Replace_CAC_ElectricHeat_ROF_MF_CompE</t>
  </si>
  <si>
    <t>ASHP-SEER17-Replace_CAC_NonElectricHeat_ROF_MF</t>
  </si>
  <si>
    <t>ASHP-SEER17-Replace_CAC_NonElectricHeat_ROF_MF_CompE</t>
  </si>
  <si>
    <t>ASHP-SEER18-Replace_CAC_ElectricHeat_ROF_SF</t>
  </si>
  <si>
    <t>ASHP-SEER18-Replace_CAC_NonElectricHeat_ROF_SF</t>
  </si>
  <si>
    <t>ASHP-SEER18-Replace_CAC_ElectricHeat_ROF_MF</t>
  </si>
  <si>
    <t>ASHP-SEER18-Replace_CAC_ElectricHeat_ROF_MF_CompE</t>
  </si>
  <si>
    <t>ASHP-SEER18-Replace_CAC_NonElectricHeat_ROF_MF</t>
  </si>
  <si>
    <t>ASHP-SEER18-Replace_CAC_NonElectricHeat_ROF_MF_CompE</t>
  </si>
  <si>
    <t>ASHP-SEER19-Replace_CAC_ElectricHeat_ROF_SF</t>
  </si>
  <si>
    <t>ASHP-SEER19-Replace_CAC_NonElectricHeat_ROF_SF</t>
  </si>
  <si>
    <t>ASHP-SEER19-Replace_CAC_ElectricHeat_ROF_MF</t>
  </si>
  <si>
    <t>353351_2019_12_</t>
  </si>
  <si>
    <t>ASHP-SEER19-Replace_CAC_ElectricHeat_ROF_MF_CompE</t>
  </si>
  <si>
    <t>ASHP-SEER19-Replace_CAC_NonElectricHeat_ROF_MF</t>
  </si>
  <si>
    <t>ASHP-SEER19-Replace_CAC_NonElectricHeat_ROF_MF_CompE</t>
  </si>
  <si>
    <t>ASHP-SEER20-Replace_CAC_ElectricHeat_ER1_SF</t>
  </si>
  <si>
    <t>ASHP-SEER20-Replace_CAC_ElectricHeat_ER2_SF</t>
  </si>
  <si>
    <t>ASHP-SEER20-Replace_CAC_NonElectricHeat_ER1_SF</t>
  </si>
  <si>
    <t>ASHP-SEER20-Replace_CAC_NonElectricHeat_ER2_SF</t>
  </si>
  <si>
    <t>ASHP-SEER20-Replace_CAC_ElectricHeat_ROF_SF</t>
  </si>
  <si>
    <t>ASHP-SEER20-Replace_CAC_NonElectricHeat_ROF_SF</t>
  </si>
  <si>
    <t>353500_2019_12_</t>
  </si>
  <si>
    <t>ASHP-SEER20-Replace_CAC_ElectricHeat_ROF_MF</t>
  </si>
  <si>
    <t>353501_2019_12_</t>
  </si>
  <si>
    <t>ASHP-SEER20-Replace_CAC_ElectricHeat_ROF_MF_CompE</t>
  </si>
  <si>
    <t>ASHP-SEER20-Replace_CAC_NonElectricHeat_ROF_MF</t>
  </si>
  <si>
    <t>ASHP-SEER20-Replace_CAC_NonElectricHeat_ROF_MF_CompE</t>
  </si>
  <si>
    <t>ASHP-SEER21-Replace_CAC_ElectricHeat_ER1_SF</t>
  </si>
  <si>
    <t>ASHP-SEER21-Replace_CAC_ElectricHeat_ER2_SF</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ASHP-SEER21-Replace_CAC_NonElectricHeat_ER1_MF</t>
  </si>
  <si>
    <t>ASHP-SEER21-Replace_CAC_NonElectricHeat_ER2_MF</t>
  </si>
  <si>
    <t>ASHP-SEER21-Replace_CAC_NonElectricHeat_ER1_MF_CompE</t>
  </si>
  <si>
    <t>ASHP-SEER21-Replace_CAC_NonElectricHeat_ER2_MF_CompE</t>
  </si>
  <si>
    <t>ASHP-SEER21-Replace_CAC_ElectricHeat_ROF_SF</t>
  </si>
  <si>
    <t>ASHP-SEER21-Replace_CAC_NonElectricHeat_ROF_SF</t>
  </si>
  <si>
    <t>353700_2019_12_</t>
  </si>
  <si>
    <t>ASHP-SEER21+-Replace_CAC_ElectricHeat_ROF_MF</t>
  </si>
  <si>
    <t>353701_2019_12_</t>
  </si>
  <si>
    <t>ASHP-SEER21+-Replace_CAC_ElectricHeat_ROF_MF_CompE</t>
  </si>
  <si>
    <t>ASHP-SEER21+-Replace_CAC_NonElectricHeat_ROF_MF</t>
  </si>
  <si>
    <t>ASHP-SEER21+-Replace_CAC_NonElectricHeat_ROF_MF_CompE</t>
  </si>
  <si>
    <t>ASHP-SEER17_ER1_SF</t>
  </si>
  <si>
    <t>ASHP-SEER17_ER2_SF</t>
  </si>
  <si>
    <t>ASHP-SEER17_ROF_SF</t>
  </si>
  <si>
    <t>ASHP-SEER18_ER1_SF</t>
  </si>
  <si>
    <t>ASHP-SEER18_ER2_SF</t>
  </si>
  <si>
    <t>ASHP-SEER18_ROF_SF</t>
  </si>
  <si>
    <t>ASHP-SEER19_ER1_SF</t>
  </si>
  <si>
    <t>ASHP-SEER19_ER2_SF</t>
  </si>
  <si>
    <t>ASHP-SEER19_ROF_SF</t>
  </si>
  <si>
    <t>ASHP-SEER17-Replace_CAC_ElectricHeat_ER1_SF</t>
  </si>
  <si>
    <t>ASHP-SEER17-Replace_CAC_ElectricHeat_ER2_SF</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ASHP-SEER17-Replace_CAC_NonElectricHeat_ER1_MF</t>
  </si>
  <si>
    <t>ASHP-SEER17-Replace_CAC_NonElectricHeat_ER2_MF</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ASHP-SEER18-Replace_CAC_ElectricHeat_ER1_SF</t>
  </si>
  <si>
    <t>ASHP-SEER18-Replace_CAC_ElectricHeat_ER2_SF</t>
  </si>
  <si>
    <t>ASHP-SEER18-Replace_CAC_NonElectricHeat_ER1_SF</t>
  </si>
  <si>
    <t>ASHP-SEER18-Replace_CAC_NonElectricHeat_ER2_SF</t>
  </si>
  <si>
    <t>ASHP-SEER18-Replace_CAC_ElectricHeat_ER1_MF</t>
  </si>
  <si>
    <t>ASHP-SEER18-Replace_CAC_ElectricHeat_ER2_MF</t>
  </si>
  <si>
    <t>ASHP-SEER18-Replace_CAC_ElectricHeat_ER1_MF_CompE</t>
  </si>
  <si>
    <t>ASHP-SEER18-Replace_CAC_ElectricHeat_ER2_MF_CompE</t>
  </si>
  <si>
    <t>ASHP-SEER18-Replace_CAC_NonElectricHeat_ER1_MF</t>
  </si>
  <si>
    <t>ASHP-SEER18-Replace_CAC_NonElectricHeat_ER2_MF</t>
  </si>
  <si>
    <t>ASHP-SEER18-Replace_CAC_NonElectricHeat_ER1_MF_CompE</t>
  </si>
  <si>
    <t>ASHP-SEER18-Replace_CAC_NonElectricHeat_ER2_MF_CompE</t>
  </si>
  <si>
    <t>ASHP-SEER18_ER1_MF</t>
  </si>
  <si>
    <t>ASHP-SEER18_ER2_MF</t>
  </si>
  <si>
    <t>ASHP-SEER18_ER1_MF_CompE</t>
  </si>
  <si>
    <t>ASHP-SEER18_ER2_MF_CompE</t>
  </si>
  <si>
    <t>ASHP-SEER19-Replace_CAC_ElectricHeat_ER1_SF</t>
  </si>
  <si>
    <t>ASHP-SEER19-Replace_CAC_ElectricHeat_ER2_SF</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ASHP-SEER19-Replace_CAC_NonElectricHeat_ER1_MF</t>
  </si>
  <si>
    <t>ASHP-SEER19-Replace_CAC_NonElectricHeat_ER2_MF</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ASHP-SEER20_ER1_SF</t>
  </si>
  <si>
    <t>ASHP-SEER20_ER2_SF</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ASHP-SEER20-Replace_CAC_NonElectricHeat_ER1_MF</t>
  </si>
  <si>
    <t>ASHP-SEER20-Replace_CAC_NonElectricHeat_ER2_MF</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ASHP-SEER21_ER1_SF</t>
  </si>
  <si>
    <t>ASHP-SEER21_ER2_SF</t>
  </si>
  <si>
    <t>ASHP-SEER21_ROF_SF</t>
  </si>
  <si>
    <t>354850_2019_12_</t>
  </si>
  <si>
    <t>ASHP-SEER21-Replace_CAC_ElectricHeat_ROF_MF</t>
  </si>
  <si>
    <t>354851_2019_12_</t>
  </si>
  <si>
    <t>ASHP-SEER21-Replace_CAC_ElectricHeat_ROF_MF_CompE</t>
  </si>
  <si>
    <t>ASHP-SEER21-Replace_CAC_NonElectricHeat_ROF_MF</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t>Note: ASHPs replacing non-electric heating are eligible for cooling savings only.</t>
  </si>
  <si>
    <t>Full Cost of Installation ($/ton)</t>
  </si>
  <si>
    <t>PY19 Program Data</t>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t>Seasonal Energy Efficiency Ratio of efficient Air Source Heat Pump (kBtu/kWh)</t>
  </si>
  <si>
    <t>Based on measure name</t>
  </si>
  <si>
    <t>Packaged Terminal Air Source Heat Pumps</t>
  </si>
  <si>
    <t>356200_2022_12_</t>
  </si>
  <si>
    <t>PTHP-SEER12-ER1_MF</t>
  </si>
  <si>
    <t>PTHP-SEER12-ER2_MF</t>
  </si>
  <si>
    <t>356225_2022_12_</t>
  </si>
  <si>
    <t>PTHP-SEER12-ER1_MF_CompE</t>
  </si>
  <si>
    <t>PTHP-SEER12-ER2_MF_CompE</t>
  </si>
  <si>
    <t>356250_2022_12_</t>
  </si>
  <si>
    <t>PTHP-SEER12-Replace_PTAC_ElectricHeat_ER1_MF</t>
  </si>
  <si>
    <t>PTHP-SEER12-Replace_PTAC_ElectricHeat_ER2_MF</t>
  </si>
  <si>
    <t>356275_2022_12_</t>
  </si>
  <si>
    <t>PTHP-SEER12-Replace_PTAC_ElectricHeat_ER1_MF_CompE</t>
  </si>
  <si>
    <t>PTHP-SEER12-Replace_PTAC_ElectricHeat_ER2_MF_CompE</t>
  </si>
  <si>
    <t>356300_2022_12_</t>
  </si>
  <si>
    <t>PTHP-SEER12-ROF_MF</t>
  </si>
  <si>
    <t>356325_2022_12_</t>
  </si>
  <si>
    <t>PTHP-SEER12-ROF_MF_CompE</t>
  </si>
  <si>
    <t>356350_2022_12_</t>
  </si>
  <si>
    <t>PTHP-SEER12-Replace_PTAC_ElectricHeat_ROF_MF</t>
  </si>
  <si>
    <t>356375_2022_12_</t>
  </si>
  <si>
    <t>PTHP-SEER12-Replace_PTAC_ElectricHeat_ROF_MF_CompE</t>
  </si>
  <si>
    <t>356400_2022_12_</t>
  </si>
  <si>
    <t>PTHP-SEER13-ER1_MF</t>
  </si>
  <si>
    <t>PTHP-SEER13-ER2_MF</t>
  </si>
  <si>
    <t>356425_2022_12_</t>
  </si>
  <si>
    <t>PTHP-SEER13-ER1_MF_CompE</t>
  </si>
  <si>
    <t>PTHP-SEER13-ER2_MF_CompE</t>
  </si>
  <si>
    <t>356450_2022_12_</t>
  </si>
  <si>
    <t>PTHP-SEER13-Replace_PTAC_ElectricHeat_ER1_MF</t>
  </si>
  <si>
    <t>PTHP-SEER13-Replace_PTAC_ElectricHeat_ER2_MF</t>
  </si>
  <si>
    <t>356475_2022_12_</t>
  </si>
  <si>
    <t>PTHP-SEER13-Replace_PTAC_ElectricHeat_ER1_MF_CompE</t>
  </si>
  <si>
    <t>PTHP-SEER13-Replace_PTAC_ElectricHeat_ER2_MF_CompE</t>
  </si>
  <si>
    <t>356500_2022_12_</t>
  </si>
  <si>
    <t>PTHP-SEER13-ROF_MF</t>
  </si>
  <si>
    <t>356525_2022_12_</t>
  </si>
  <si>
    <t>PTHP-SEER13-ROF_MF_CompE</t>
  </si>
  <si>
    <t>356550_2022_12_</t>
  </si>
  <si>
    <t>PTHP-SEER13-Replace_PTAC_ElectricHeat_ROF_MF</t>
  </si>
  <si>
    <t>356575_2022_12_</t>
  </si>
  <si>
    <t>PTHP-SEER13-Replace_PTAC_ElectricHeat_ROF_MF_CompE</t>
  </si>
  <si>
    <t>356600_2022_12_</t>
  </si>
  <si>
    <t>PTHP-SEER14-ER1_MF</t>
  </si>
  <si>
    <t>PTHP-SEER14-ER2_MF</t>
  </si>
  <si>
    <t>356625_2022_12_</t>
  </si>
  <si>
    <t>PTHP-SEER14-ER1_MF_CompE</t>
  </si>
  <si>
    <t>PTHP-SEER14-ER2_MF_CompE</t>
  </si>
  <si>
    <t>356650_2022_12_</t>
  </si>
  <si>
    <t>PTHP-SEER14-Replace_PTAC_ElectricHeat_ER1_MF</t>
  </si>
  <si>
    <t>PTHP-SEER14-Replace_PTAC_ElectricHeat_ER2_MF</t>
  </si>
  <si>
    <t>356675_2022_12_</t>
  </si>
  <si>
    <t>PTHP-SEER14-Replace_PTAC_ElectricHeat_ER1_MF_CompE</t>
  </si>
  <si>
    <t>PTHP-SEER14-Replace_PTAC_ElectricHeat_ER2_MF_CompE</t>
  </si>
  <si>
    <t>356700_2022_12_</t>
  </si>
  <si>
    <t>PTHP-SEER14-ROF_MF</t>
  </si>
  <si>
    <t>356725_2022_12_</t>
  </si>
  <si>
    <t>PTHP-SEER14-ROF_MF_CompE</t>
  </si>
  <si>
    <t>356750_2022_12_</t>
  </si>
  <si>
    <t>PTHP-SEER14-Replace_PTAC_ElectricHeat_ROF_MF</t>
  </si>
  <si>
    <t>356775_2022_12_</t>
  </si>
  <si>
    <t>PTHP-SEER14-Replace_PTAC_ElectricHeat_ROF_MF_CompE</t>
  </si>
  <si>
    <t>356800_2022_12_</t>
  </si>
  <si>
    <t>PTHP-SEER15-ER1_MF</t>
  </si>
  <si>
    <t>PTHP-SEER15-ER2_MF</t>
  </si>
  <si>
    <t>356825_2022_12_</t>
  </si>
  <si>
    <t>PTHP-SEER15-ER1_MF_CompE</t>
  </si>
  <si>
    <t>PTHP-SEER15-ER2_MF_CompE</t>
  </si>
  <si>
    <t>356850_2022_12_</t>
  </si>
  <si>
    <t>PTHP-SEER15-Replace_PTAC_ElectricHeat_ER1_MF</t>
  </si>
  <si>
    <t>PTHP-SEER15-Replace_PTAC_ElectricHeat_ER2_MF</t>
  </si>
  <si>
    <t>356875_2022_12_</t>
  </si>
  <si>
    <t>PTHP-SEER15-Replace_PTAC_ElectricHeat_ER1_MF_CompE</t>
  </si>
  <si>
    <t>PTHP-SEER15-Replace_PTAC_ElectricHeat_ER2_MF_CompE</t>
  </si>
  <si>
    <t>356900_2022_12_</t>
  </si>
  <si>
    <t>PTHP-SEER15-ROF_MF</t>
  </si>
  <si>
    <t>356925_2022_12_</t>
  </si>
  <si>
    <t>PTHP-SEER15-ROF_MF_CompE</t>
  </si>
  <si>
    <t>356950_2022_12_</t>
  </si>
  <si>
    <t>PTHP-SEER15-Replace_PTAC_ElectricHeat_ROF_MF</t>
  </si>
  <si>
    <t>356975_2022_12_</t>
  </si>
  <si>
    <t>PTHP-SEER15-Replace_PTAC_ElectricHeat_ROF_MF_CompE</t>
  </si>
  <si>
    <t>Note: PTHPs replacing non-electric heating are eligible for cooling savings only.</t>
  </si>
  <si>
    <t xml:space="preserve">Note: CompE versions of ElectricHeat_ROF do not have qualifying TRC values. This is why the measures are not included above. </t>
  </si>
  <si>
    <t>Heating Capacity of Package Terminal Heat Pump (Btu/hr)</t>
  </si>
  <si>
    <t>PTHP</t>
  </si>
  <si>
    <t>Typical sizes found online are 9,400, 12,000 and 15,000 btu/hr.</t>
  </si>
  <si>
    <t>Non-CompE</t>
  </si>
  <si>
    <t>Ameren TRM, section 3.4.10</t>
  </si>
  <si>
    <t>CompE</t>
  </si>
  <si>
    <t>Calculated from reduction ratio for ASHP MF to MF_CompE EFLH</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RESIDENTIAL INCOME ELIGIBLE</t>
  </si>
  <si>
    <t>AC Tune-up</t>
  </si>
  <si>
    <t xml:space="preserve">*MFIEc = Multifamily Income Eligible Comprehensive Envelope,  CompE = Comprehensive Envelope </t>
  </si>
  <si>
    <t>400050_2019_12_</t>
  </si>
  <si>
    <t>SFIE</t>
  </si>
  <si>
    <t>AC General Tune-Up (no charge or coil clean) SF</t>
  </si>
  <si>
    <t>400100_2019_12_</t>
  </si>
  <si>
    <t>MFIE</t>
  </si>
  <si>
    <t>AC General Tune-Up (no charge or coil clean) MF</t>
  </si>
  <si>
    <t>400101_2019_12_</t>
  </si>
  <si>
    <t>MFIE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AC Tune-up / Packaged Service SF</t>
  </si>
  <si>
    <t>AC Tune-up / Packaged Service MF</t>
  </si>
  <si>
    <t>AC Tune-up / Packaged Service MF_CompE</t>
  </si>
  <si>
    <t xml:space="preserve">Equation: </t>
  </si>
  <si>
    <r>
      <t>EFLH</t>
    </r>
    <r>
      <rPr>
        <vertAlign val="subscript"/>
        <sz val="11"/>
        <rFont val="Calibri"/>
        <family val="2"/>
        <scheme val="minor"/>
      </rPr>
      <t>cool</t>
    </r>
  </si>
  <si>
    <r>
      <t>Capacity</t>
    </r>
    <r>
      <rPr>
        <vertAlign val="subscript"/>
        <sz val="11"/>
        <rFont val="Calibri"/>
        <family val="2"/>
        <scheme val="minor"/>
      </rPr>
      <t>cool</t>
    </r>
  </si>
  <si>
    <t>Average capacity for SF multiplied by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t>Packaged Service</t>
  </si>
  <si>
    <r>
      <t>SEER</t>
    </r>
    <r>
      <rPr>
        <vertAlign val="subscript"/>
        <sz val="11"/>
        <rFont val="Calibri"/>
        <family val="2"/>
        <scheme val="minor"/>
      </rPr>
      <t>test-out</t>
    </r>
  </si>
  <si>
    <t>Seasonal Energy Efficiency Ratio of existing cooling system after tuning (kBtu/kWh)</t>
  </si>
  <si>
    <t>Based on 13.6% average improvement from 75 PY2019 MFIE packaged tune-up measures.</t>
  </si>
  <si>
    <t>Convert from Btu to kBtu</t>
  </si>
  <si>
    <t>Btu / kBtu</t>
  </si>
  <si>
    <t>Conversion Factor (Btu/kBtu)</t>
  </si>
  <si>
    <t>Estimate of avearge packaged service tune-up costs provided by implementer using 2014-2016 tune-up data.</t>
  </si>
  <si>
    <t>Air Sealing</t>
  </si>
  <si>
    <t>Units (sq. ft)</t>
  </si>
  <si>
    <t>400450_2019_12_</t>
  </si>
  <si>
    <t>Air Sealing (Infiltration reduction) - 30% MF IE DI electric furnace base</t>
  </si>
  <si>
    <t>Building Shell RES</t>
  </si>
  <si>
    <t>400500_2019_12_</t>
  </si>
  <si>
    <t>Air Sealing (Infiltration reduction) - 30% MF IE DI heat pump base</t>
  </si>
  <si>
    <t>400501_2022_12_</t>
  </si>
  <si>
    <t>Air Sealing (Infiltration reduction) - 30% MF IE DI gas furnace base</t>
  </si>
  <si>
    <t>400550_2019_12_</t>
  </si>
  <si>
    <t>Air Sealing (Infiltration reduction) - 30% SF IE DI electric furnace base</t>
  </si>
  <si>
    <t>400551_2019_12_</t>
  </si>
  <si>
    <t>Air Sealing (Infiltration reduction) - 30% SF IE DI Gas furnace base</t>
  </si>
  <si>
    <t>400600_2019_12_</t>
  </si>
  <si>
    <t>Air Sealing (Infiltration reduction) - 30% SF IE DI heat pump base</t>
  </si>
  <si>
    <t>400650_2019_12_</t>
  </si>
  <si>
    <t>MH Adjusted Air Sealing (Infiltration reduction) - 30% SF IE DI electric furnace base</t>
  </si>
  <si>
    <t>400651_2019_12_</t>
  </si>
  <si>
    <t>MH Adjusted Air Sealing (Infiltration reduction) - 30% SF IE DI heat pump base</t>
  </si>
  <si>
    <t>400652_2019_12_</t>
  </si>
  <si>
    <t>MH Adjusted Air Sealing (Infiltration reduction) - 30% SF IE DI gas furnace base</t>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Ceiling Insulation R11-R49 MF IE DI electric furnace base</t>
  </si>
  <si>
    <t>400750_2019_12_</t>
  </si>
  <si>
    <t>Ceiling Insulation R11-R49 MF IE DI heat pump base</t>
  </si>
  <si>
    <t>400800_2019_12_</t>
  </si>
  <si>
    <t>Ceiling Insulation R11-R49 MF IE DI gas heat electric cool base</t>
  </si>
  <si>
    <t>400850_2019_12_</t>
  </si>
  <si>
    <t>Ceiling Insulation R11-R49 SF IE DI electric furnace base</t>
  </si>
  <si>
    <t>400900_2019_12_</t>
  </si>
  <si>
    <t>Ceiling Insulation R11-R49 SF IE DI heat pump base</t>
  </si>
  <si>
    <t>400950_2019_12_</t>
  </si>
  <si>
    <t>Ceiling Insulation R11-R49 SF IE DI gas heat electric cool base</t>
  </si>
  <si>
    <t>401000_2019_12_</t>
  </si>
  <si>
    <t>Ceiling Insulation R5-R30 MF IE DI electric furnace base</t>
  </si>
  <si>
    <t>401050_2019_12_</t>
  </si>
  <si>
    <t>Ceiling Insulation R5-R30 MF IE DI heat pump base</t>
  </si>
  <si>
    <t>401100_2019_12_</t>
  </si>
  <si>
    <t>Ceiling Insulation R5-R30 MF IE DI gas heat electric cool base</t>
  </si>
  <si>
    <t>401150_2019_12_</t>
  </si>
  <si>
    <t>Ceiling Insulation R5-R30 SF IE DI electric furnace base</t>
  </si>
  <si>
    <t>401200_2019_12_</t>
  </si>
  <si>
    <t>Ceiling Insulation R5-R30 SF IE DI heat pump base</t>
  </si>
  <si>
    <t>401250_2019_12_</t>
  </si>
  <si>
    <t>Ceiling Insulation R5-R30 SF IE DI gas heat electric cool base</t>
  </si>
  <si>
    <t>401300_2019_12_</t>
  </si>
  <si>
    <t>Ceiling Insulation R5-R38 MF IE DI electric furnace base</t>
  </si>
  <si>
    <t>401350_2019_12_</t>
  </si>
  <si>
    <t>Ceiling Insulation R5-R38 MF IE DI heat pump base</t>
  </si>
  <si>
    <t>401400_2019_12_</t>
  </si>
  <si>
    <t>Ceiling Insulation R5-R38 MF IE DI gas heat electric cool base</t>
  </si>
  <si>
    <t>401450_2019_12_</t>
  </si>
  <si>
    <t>Ceiling Insulation R5-R38 SF IE DI electric furnace base</t>
  </si>
  <si>
    <t>401500_2019_12_</t>
  </si>
  <si>
    <t>Ceiling Insulation R5-R38 SF IE DI heat pump base</t>
  </si>
  <si>
    <t>401550_2019_12_</t>
  </si>
  <si>
    <t>Ceiling Insulation R5-R38 SF IE DI gas heat electric cool base</t>
  </si>
  <si>
    <t>401600_2019_12_</t>
  </si>
  <si>
    <t>Ceiling Insulation R5-R49 MF IE DI electric furnace base</t>
  </si>
  <si>
    <t>401650_2019_12_</t>
  </si>
  <si>
    <t>Ceiling Insulation R5-R49 MF IE DI heat pump base</t>
  </si>
  <si>
    <t>401700_2019_12_</t>
  </si>
  <si>
    <t>Ceiling Insulation R5-R49 MF IE DI gas heat electric cool base</t>
  </si>
  <si>
    <t>401750_2019_12_</t>
  </si>
  <si>
    <t>Ceiling Insulation R5-R49 SF IE DI electric furnace base</t>
  </si>
  <si>
    <t>401800_2019_12_</t>
  </si>
  <si>
    <t>Ceiling Insulation R5-R49 SF IE DI heat pump base</t>
  </si>
  <si>
    <t>401850_2019_12_</t>
  </si>
  <si>
    <t>Ceiling Insulation R5-R49 SF IE DI gas heat electric cool base</t>
  </si>
  <si>
    <t>401900_2019_12_</t>
  </si>
  <si>
    <t>Ceiling Insulation R5-R60 MF IE DI electric furnace base</t>
  </si>
  <si>
    <t>401950_2019_12_</t>
  </si>
  <si>
    <t>Ceiling Insulation R5-R60 MF IE DI heat pump base</t>
  </si>
  <si>
    <t>402000_2019_12_</t>
  </si>
  <si>
    <t>Ceiling Insulation R5-R60 MF IE DI gas heat electric cool base</t>
  </si>
  <si>
    <t>402050_2019_12_</t>
  </si>
  <si>
    <t>Ceiling Insulation R5-R60 SF IE DI electric furnace base</t>
  </si>
  <si>
    <t>402100_2019_12_</t>
  </si>
  <si>
    <t>Ceiling Insulation R5-R60 SF IE DI heat pump base</t>
  </si>
  <si>
    <t>402150_2019_12_</t>
  </si>
  <si>
    <t>Ceiling Insulation R5-R60 SF IE DI gas heat electric cool base</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t>Dirty Filter Alarm_MFIE</t>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403310_2021_12</t>
  </si>
  <si>
    <t>HP tune-up / Packaged Service SF</t>
  </si>
  <si>
    <t>403311_2021_12</t>
  </si>
  <si>
    <t>HP tune-up / Packaged Service MF</t>
  </si>
  <si>
    <t>403312_2021_12</t>
  </si>
  <si>
    <t>HP tune-up / Packaged Service MF_CompE</t>
  </si>
  <si>
    <r>
      <t>EFLH</t>
    </r>
    <r>
      <rPr>
        <vertAlign val="subscript"/>
        <sz val="11"/>
        <color theme="1"/>
        <rFont val="Calibri"/>
        <family val="2"/>
        <scheme val="minor"/>
      </rPr>
      <t>cool</t>
    </r>
  </si>
  <si>
    <t>Average capacity of 'Air Source Heat Pumps' measures in 'HVAC' program.  Values come from evaluation</t>
  </si>
  <si>
    <t>Value not provided in TRM.  Average value from 'Air Source Heat Pump' measures provides consistancy in assumptions.</t>
  </si>
  <si>
    <r>
      <t>Capacity</t>
    </r>
    <r>
      <rPr>
        <vertAlign val="subscript"/>
        <sz val="11"/>
        <color theme="1"/>
        <rFont val="Calibri"/>
        <family val="2"/>
        <scheme val="minor"/>
      </rPr>
      <t>cool</t>
    </r>
  </si>
  <si>
    <t>%improvement</t>
  </si>
  <si>
    <r>
      <t>SEER</t>
    </r>
    <r>
      <rPr>
        <vertAlign val="subscript"/>
        <sz val="11"/>
        <color theme="1"/>
        <rFont val="Calibri"/>
        <family val="2"/>
        <scheme val="minor"/>
      </rPr>
      <t>test-out</t>
    </r>
  </si>
  <si>
    <t>Btu / lBtu</t>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EUL Sourced from DEER Database Technology and Measure Cost Data. Per MO TRM</t>
  </si>
  <si>
    <t>Low Flow Faucet Aerators (Bathroom)</t>
  </si>
  <si>
    <t>403350_2019_12_</t>
  </si>
  <si>
    <t>Low Flow Bathroom Faucet Aerator MFIE</t>
  </si>
  <si>
    <t>403351_2020_12_</t>
  </si>
  <si>
    <t>Low Flow Bathroom Faucet Aerator SFIE</t>
  </si>
  <si>
    <t>403400_2019_12_</t>
  </si>
  <si>
    <t>MFIE DI</t>
  </si>
  <si>
    <t>Low Flow Bathroom Faucet Aerator MFIE DI</t>
  </si>
  <si>
    <t>403450_2019_12_</t>
  </si>
  <si>
    <t>SFIE DI</t>
  </si>
  <si>
    <t>Low Flow Bathroom Faucet Aerator SFIE DI</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Cadmus PY3 site visits.  Cited in Ameren Missouri Low Income and Process Evaluation: program Year 2015. p.20</t>
  </si>
  <si>
    <t>Set to match School Kits value.</t>
  </si>
  <si>
    <t>Matches Ameren Missouri  EE Kits for Non DI PY2017</t>
  </si>
  <si>
    <t>Low Flow Faucet Aerators (Kitchen)</t>
  </si>
  <si>
    <t>403470_2020_12_</t>
  </si>
  <si>
    <t>Low Flow Kitchen Faucet Aerator MFIE</t>
  </si>
  <si>
    <t>403471_2020_12_</t>
  </si>
  <si>
    <t>Low Flow Kitchen Faucet Aerator SFIE</t>
  </si>
  <si>
    <t>403480_2020_12_</t>
  </si>
  <si>
    <t>Low Flow Kitchen Faucet Aerator MFIE DI</t>
  </si>
  <si>
    <t>403481_2020_12_</t>
  </si>
  <si>
    <t>Low Flow Kitchen Faucet Aerator SFIE DI</t>
  </si>
  <si>
    <t>Estimated Useful Life</t>
  </si>
  <si>
    <t>403500_2021_12_</t>
  </si>
  <si>
    <t>Low Flow Showerhead MFIE</t>
  </si>
  <si>
    <t>403550_2021_12_</t>
  </si>
  <si>
    <t>Low Flow Showerhead MFIE DI</t>
  </si>
  <si>
    <t>403551_2021_12_</t>
  </si>
  <si>
    <t>Low Flow Handheld Showerhead MFIE DI</t>
  </si>
  <si>
    <t>403600_2021_12_</t>
  </si>
  <si>
    <t>Low Flow Showerhead SFIE DI</t>
  </si>
  <si>
    <t>403601_2021_12_</t>
  </si>
  <si>
    <t>Low Flow Handheld Showerhead SFIE DI</t>
  </si>
  <si>
    <t xml:space="preserve">DeOreo, William, P. Mayer, L. Martien, M. Hayden, A. Funk, M. Kramer-Duffield, and R. Davis (2011). “California SingleFamily
Water Use Efficiency Study.” </t>
  </si>
  <si>
    <t>TRM used because EM&amp;V does not provide values for SF and MF households.</t>
  </si>
  <si>
    <t>New formula, same values. Matches Community Savers EM&amp;V</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PY21 Implementation Costs</t>
  </si>
  <si>
    <t>Handheld Showerhead DI (SF)</t>
  </si>
  <si>
    <t>Handheld Showerhead DI (MF)</t>
  </si>
  <si>
    <t>403650_2019_12_</t>
  </si>
  <si>
    <t>Pipe Insulation MFIE</t>
  </si>
  <si>
    <t>403700_2019_12_</t>
  </si>
  <si>
    <t>Pipe Insulation MFIE DI</t>
  </si>
  <si>
    <t>403750_2019_12_</t>
  </si>
  <si>
    <t>Pipe Insulation SFIE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t>Shower Start 1.5 gpm electric water heater SFIE DI</t>
  </si>
  <si>
    <t>404250_2019_12_</t>
  </si>
  <si>
    <t>Shower Start 1.5 gpm electric water heater MFIE DI</t>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IE</t>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IE / MFIE</t>
  </si>
  <si>
    <t>LED - 10.5W Downlight E26 (EISA baseline) IE DI</t>
  </si>
  <si>
    <t>404500_2019_12_</t>
  </si>
  <si>
    <t>LED - 10W (Halogen baseline) (750-1049 lumens) IEDI</t>
  </si>
  <si>
    <t>404550_2019_12_</t>
  </si>
  <si>
    <t>LED - 12W (Halogen baseline) IE DI</t>
  </si>
  <si>
    <t>404600_2019_12_</t>
  </si>
  <si>
    <t>LED - 12W Dimmable Light Bulb (Replacing Specialty Incandescent) IE DI</t>
  </si>
  <si>
    <t>404650_2019_12_</t>
  </si>
  <si>
    <t>LED - 15W (Halogen baseline) (1050-1489 lumens) IEDI</t>
  </si>
  <si>
    <t>404651_2020_12_</t>
  </si>
  <si>
    <t>LED - 11W Flood Light BR30 Bulb (Halogen baseline) IE DI</t>
  </si>
  <si>
    <t>404700_2019_12_</t>
  </si>
  <si>
    <t>LED - 15W Flood Light PAR30 Bulb (Halogen baseline) IE DI</t>
  </si>
  <si>
    <t>404750_2019_12_</t>
  </si>
  <si>
    <t>LED - 18W Flood Light PAR38 Bulb (Halogen baseline) IE DI</t>
  </si>
  <si>
    <t>404800_2019_12_</t>
  </si>
  <si>
    <t>LED - 20W (Halogen baseline) (1490-2600 lumens) IEDI</t>
  </si>
  <si>
    <t>404850_2019_12_</t>
  </si>
  <si>
    <t>LED - 4W Candelabra (Replacing Specialty Incandescent) IE DI</t>
  </si>
  <si>
    <t>404900_2019_12_</t>
  </si>
  <si>
    <t>LED - 4W Candelabra (CFL baseline) IEDI</t>
  </si>
  <si>
    <t>404950_2019_12_</t>
  </si>
  <si>
    <t>LED - 8W Globe Light G25 Bulb (Replacing Specialty Incandescent) IE DI</t>
  </si>
  <si>
    <t>405000_2019_12_</t>
  </si>
  <si>
    <t>LED - 8W Globe Light G25 Bulb (Replacing CFL) IEDI</t>
  </si>
  <si>
    <t>405050_2019_12_</t>
  </si>
  <si>
    <t>LED - 10W (CFL baseline) (750-1049 lumens) IEDI</t>
  </si>
  <si>
    <t>405100_2019_12_</t>
  </si>
  <si>
    <t>LED - 10.5W Downlight E26 (CFL baseline) IEDI</t>
  </si>
  <si>
    <t>405150_2019_12_</t>
  </si>
  <si>
    <t>LED - 12W Dimmable Light Bulb (Replacing CFL) IEDI</t>
  </si>
  <si>
    <t>405200_2019_12_</t>
  </si>
  <si>
    <t>LED - 12W (Replacing CFL) IEDI</t>
  </si>
  <si>
    <t>405250_2019_12_</t>
  </si>
  <si>
    <t>LED - 15W (CFL baseline) (1050-1489 lumens) IEDI</t>
  </si>
  <si>
    <t>LED - 11W Flood Light BR30 Bulb (CFL baseline) IEDI</t>
  </si>
  <si>
    <t>405300_2019_12_</t>
  </si>
  <si>
    <t>LED - 15W Flood Light PAR30 Bulb (CFL baseline) IEDI</t>
  </si>
  <si>
    <t>405350_2019_12_</t>
  </si>
  <si>
    <t>LED - 18W Flood Light PAR38 Bulb (CFL baseline) IEDI</t>
  </si>
  <si>
    <t>405400_2019_12_</t>
  </si>
  <si>
    <t>LED - 20W (CFL baseline) (1490-2600 lumens) IEDI</t>
  </si>
  <si>
    <t>LED - 6W (CFL baseline) (310-749 lumens) IEDI</t>
  </si>
  <si>
    <t>405410_2019_12_</t>
  </si>
  <si>
    <t>LED - 6W (Halogen baseline) (310-749 lumens) IEDI</t>
  </si>
  <si>
    <t>40543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t>MF IE (this value should be used in the custom savings calculations for MF IE measures)</t>
  </si>
  <si>
    <t>Ameren Missouri Community Savers Evaluation PY2018 workpapers</t>
  </si>
  <si>
    <t>SF IE</t>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t>Sour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SFIE Source</t>
  </si>
  <si>
    <t>Value SFIE</t>
  </si>
  <si>
    <t>MF Source</t>
  </si>
  <si>
    <t>Value MFIE</t>
  </si>
  <si>
    <t>MF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406500_2022_12_</t>
  </si>
  <si>
    <t>406525_2022_12_</t>
  </si>
  <si>
    <t>406550_2022_12_</t>
  </si>
  <si>
    <t>406575_2022_12_</t>
  </si>
  <si>
    <t>406600_2022_12_</t>
  </si>
  <si>
    <t>406625_2022_12_</t>
  </si>
  <si>
    <t>406650_2022_12_</t>
  </si>
  <si>
    <t>406675_2022_12_</t>
  </si>
  <si>
    <t>MO Statewide TRM weighted with survey data. Set to match Energy Efficienct Products.</t>
  </si>
  <si>
    <t>RESIDENTIAL HOME ENERGY REPORT</t>
  </si>
  <si>
    <t>Home Energy Report</t>
  </si>
  <si>
    <t>kWh Annual Savings [1]</t>
  </si>
  <si>
    <t>EUL [2]</t>
  </si>
  <si>
    <t>450050_2021_12_</t>
  </si>
  <si>
    <t xml:space="preserve">Home Energy Report </t>
  </si>
  <si>
    <t>per report</t>
  </si>
  <si>
    <t>[1] Ameren MO PY21 Evaluation Report, PY2021 HER Program Adjusted Net Annual Savings / Number of Customers Treated)</t>
  </si>
  <si>
    <t>Table 32. Final Adjusted Net Program Savings (MWh)</t>
  </si>
  <si>
    <t>Table 28. Number of Customers Treated</t>
  </si>
  <si>
    <t>Savings per household (kWh)</t>
  </si>
  <si>
    <t>[2] EUL is 5.0 years; however, the annual energy savings are estimated to decline each year over the 5-year lifetime. The table below shows the estimated annual savings for each year in the measure life.</t>
  </si>
  <si>
    <t>First Year Annual kWh</t>
  </si>
  <si>
    <t>Annual Savings Decay</t>
  </si>
  <si>
    <t>Annual Savings over the 5-Year EUL (for entry to Appendix I)</t>
  </si>
  <si>
    <t>Year</t>
  </si>
  <si>
    <t xml:space="preserve">Gross Demand Savings </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AC Tune-up / Packaged Service / MFMR</t>
  </si>
  <si>
    <t>AC Tune-up / Packaged Service / MFMR_CompE</t>
  </si>
  <si>
    <t>Matched to value for MFI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 xml:space="preserve">Packaged Service </t>
  </si>
  <si>
    <t>General Tune-Up (no charge or coil clean)</t>
  </si>
  <si>
    <t>AC Tune-up / refrigerant charge</t>
  </si>
  <si>
    <t>Indoor Coil (Evaporator) Cleaning</t>
  </si>
  <si>
    <t>Outdoor Coil (Condenser) Cleaning</t>
  </si>
  <si>
    <t>HP Tune-up</t>
  </si>
  <si>
    <t>HP Tune-up / Packaged Service / MFMR</t>
  </si>
  <si>
    <t xml:space="preserve">HP Tune-up / Packaged Service / MFMR_CompE </t>
  </si>
  <si>
    <t xml:space="preserve">HP Tune-up / Packaged Service / MFMR_CompE  </t>
  </si>
  <si>
    <t>Source and Notes</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Matched to cooling capacity value</t>
  </si>
  <si>
    <t>Heating Seasonal Performance Factor after tuning (kBtu/kWh)</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 xml:space="preserve">LED - 6W (CFL baseline) (310-749 lumens) </t>
  </si>
  <si>
    <t>501450_2021_12_</t>
  </si>
  <si>
    <t xml:space="preserve">Statewide Formula: </t>
  </si>
  <si>
    <t>Updated UMP Method (based on initial install value from PY17 inventory)</t>
  </si>
  <si>
    <t>Program design</t>
  </si>
  <si>
    <t xml:space="preserve">ADM 2017 Community Savers EM&amp;V </t>
  </si>
  <si>
    <t>Match to LED - 10W (Halogen baseline)</t>
  </si>
  <si>
    <t>Match to LED - 10W (CFL baseline)</t>
  </si>
  <si>
    <t>Faucet Aerators (Kitchen)</t>
  </si>
  <si>
    <t>501500_2021_12_</t>
  </si>
  <si>
    <t>Faucet Aerators (Kitchen) MFMR</t>
  </si>
  <si>
    <t>Assumed for MF Market.</t>
  </si>
  <si>
    <t>PY2021 Program Data</t>
  </si>
  <si>
    <t>Matches EE Kits EM&amp;V.</t>
  </si>
  <si>
    <t xml:space="preserve">PY14 Community Savers Program Data </t>
  </si>
  <si>
    <t>Set to match MFIE DI value.</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21_12_</t>
  </si>
  <si>
    <t>Variable Speed Pool Pump - ROF</t>
  </si>
  <si>
    <t>502401_2021_12_</t>
  </si>
  <si>
    <t>Variable Speed Pool Pump - ER</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in high speed (hs) using multi-speed pump</t>
  </si>
  <si>
    <t>Energy factor (gallons/watt-hr)  in low speed (ls) using multi-speed pump</t>
  </si>
  <si>
    <t>ENERGY STAR® Pool Pump Calculator, cost for a variable speed pool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t>Freezer Recycling</t>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 Thermostat</t>
  </si>
  <si>
    <t>Measure [1]</t>
  </si>
  <si>
    <t>Gross kWh Annual Savings [2]</t>
  </si>
  <si>
    <t>End Use [3]</t>
  </si>
  <si>
    <t>kW Factor [4]</t>
  </si>
  <si>
    <t>600050_2020_12_</t>
  </si>
  <si>
    <t>DR</t>
  </si>
  <si>
    <t>per thermostat</t>
  </si>
  <si>
    <t>600100_2021_12_</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t>[Note 3]</t>
  </si>
  <si>
    <t xml:space="preserve">[Note 4] </t>
  </si>
  <si>
    <t>The kW factor based on end use is not used because the actual demand impacts are directly measured.</t>
  </si>
  <si>
    <t xml:space="preserve">[Note 5] </t>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Demand Response Water Heater Switch</t>
  </si>
  <si>
    <t>per unit</t>
  </si>
  <si>
    <t>Demand Response Electric Vehicle Charger</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Ext Lighting BUS</t>
  </si>
  <si>
    <t>800500_2019_12_</t>
  </si>
  <si>
    <t>800550_2019_12_</t>
  </si>
  <si>
    <t>800600_2019_12_</t>
  </si>
  <si>
    <t>Miscellaneous BUS</t>
  </si>
  <si>
    <t>800650_2019_12_</t>
  </si>
  <si>
    <t>800700_2019_12_</t>
  </si>
  <si>
    <t>800750_2019_12_</t>
  </si>
  <si>
    <t>LED or Electroluminescent Replacing Interior Incandescent/CFL Exit Sign</t>
  </si>
  <si>
    <t>800800_2020_12_</t>
  </si>
  <si>
    <t xml:space="preserve">LED Replacing Interior T5 Fluorescent (Type A / Hybrid) </t>
  </si>
  <si>
    <t>800801_2020_12_</t>
  </si>
  <si>
    <t>LED Replacing Interior T5 Fluorescent (Type B, Kits, and Fixtures)</t>
  </si>
  <si>
    <t>800802_2021_12_</t>
  </si>
  <si>
    <t>LED Replacing Interior T5 Fluorescent (Type C)</t>
  </si>
  <si>
    <t>800850_2020_12_</t>
  </si>
  <si>
    <t xml:space="preserve">LED Replacing Interior T8 Fluorescent (Type A / Hybrid) </t>
  </si>
  <si>
    <t>800851_2020_12_</t>
  </si>
  <si>
    <t>LED Replacting Interior T8 Fluorescent (Type B, Kits, and Fixtures)</t>
  </si>
  <si>
    <t>800852_2021_12_</t>
  </si>
  <si>
    <t>LED Replacting Interior T8 Fluorescent (Type C)</t>
  </si>
  <si>
    <t>800900_2020_12_</t>
  </si>
  <si>
    <t xml:space="preserve">LED Replacing Interior T12 Fluorescent (Type A / Hybrid) </t>
  </si>
  <si>
    <t>800901_2020_12_</t>
  </si>
  <si>
    <t xml:space="preserve">LED Replacing Interior T12 Fluorescent (Type B, Kits, and Fixtures) </t>
  </si>
  <si>
    <t>800902_2021_12_</t>
  </si>
  <si>
    <t>LED Replacing Interior T12 Fluorescent (Type C)</t>
  </si>
  <si>
    <t>800950_2019_12_</t>
  </si>
  <si>
    <t>LED Specialty Lamp</t>
  </si>
  <si>
    <t>800980_2021_12</t>
  </si>
  <si>
    <t>LED Lighting Redesign</t>
  </si>
  <si>
    <t>per project</t>
  </si>
  <si>
    <t>Evaluation Formula</t>
  </si>
  <si>
    <t xml:space="preserve">EMV Adjustment Factor for Lighting Measures </t>
  </si>
  <si>
    <t>Watts Base</t>
  </si>
  <si>
    <t>Watts EE</t>
  </si>
  <si>
    <t>HOU</t>
  </si>
  <si>
    <t>WHFe + -IFkWh</t>
  </si>
  <si>
    <t>IFkW</t>
  </si>
  <si>
    <t>EMV Adjustment (ADJ_EMV)</t>
  </si>
  <si>
    <t>Program</t>
  </si>
  <si>
    <t>ΔWatts Adjustment</t>
  </si>
  <si>
    <t>HOU Adjustment</t>
  </si>
  <si>
    <t>Total EMV Adjustment</t>
  </si>
  <si>
    <t>Weight</t>
  </si>
  <si>
    <t>Standard</t>
  </si>
  <si>
    <t>SBDI</t>
  </si>
  <si>
    <t>BSS</t>
  </si>
  <si>
    <t>Weighted Average EM&amp;V Adjustment</t>
  </si>
  <si>
    <t>SOURCE: ΔWatts and HOU Adjustment factors are calculated based on desk review and on-site data collection during the PY2019 Impact Evaluation. Weights are based on PY2021 Final Ex Ante Gross Annual Lighting kWh for each program. These values should be updated/replaced if and when new EM&amp;V verification occurs; weights should be updated annually.</t>
  </si>
  <si>
    <t>Lighting - Lighting Power Density (LPD)</t>
  </si>
  <si>
    <t>800990_2021_12</t>
  </si>
  <si>
    <t>Lighting Power Density</t>
  </si>
  <si>
    <t>per sqft</t>
  </si>
  <si>
    <t>WSFbase (W/ft^2)</t>
  </si>
  <si>
    <t>WSFee  (W/ft^2)</t>
  </si>
  <si>
    <t>WSFbase</t>
  </si>
  <si>
    <t xml:space="preserve">WSFee </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801241_2022_12_</t>
  </si>
  <si>
    <t>Lighting Redesign-LED Fixture w/ network controls-Replacing Linear Fluorescent 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Note: energy savings (per HP) do not align to incremental costs (per measure). TRC may not reflect actual cost effectiveness.</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Note: energy savings (per ton) do not align to incremental costs (per measure). TRC may not reflect actual cost effectiveness.</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Water Cooled Chiller</t>
  </si>
  <si>
    <t>TONS</t>
  </si>
  <si>
    <t>IPLVbase (kW/ton)</t>
  </si>
  <si>
    <t>IPLVee (kW/Ton)</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803820_2022_12_</t>
  </si>
  <si>
    <t>Air Cooled Chiller Tune up</t>
  </si>
  <si>
    <t>803825_2022_12_</t>
  </si>
  <si>
    <t>Water Cooled Chiller Tune up</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 assumption for TRC</t>
  </si>
  <si>
    <t>hpcompressor</t>
  </si>
  <si>
    <t>CFb</t>
  </si>
  <si>
    <t>Cfe</t>
  </si>
  <si>
    <t>Note: Incremental cost is the actual cost. TRC is calculated on a project by project basis.</t>
  </si>
  <si>
    <t>kWh Annual Savings (per CFM Reduced)</t>
  </si>
  <si>
    <t>805020_2022_12_</t>
  </si>
  <si>
    <t>Leak Repair  (Reciprocating - On/off Control)</t>
  </si>
  <si>
    <t>per CFM Reduced</t>
  </si>
  <si>
    <t>805022_2022_12_</t>
  </si>
  <si>
    <t>Leak Repair (Reciprocating - Load/Unload)</t>
  </si>
  <si>
    <t>805024_2022_12_</t>
  </si>
  <si>
    <t>Leak Repair (Screw - Load/Unload)</t>
  </si>
  <si>
    <t>805026_2022_12_</t>
  </si>
  <si>
    <t>Leak Repair (Screw - Inlet Modulation)</t>
  </si>
  <si>
    <t>805028_2022_12_</t>
  </si>
  <si>
    <t>Leak Repair (Screw - Inlet Modulation w/ Unloading)</t>
  </si>
  <si>
    <t>805030_2022_12_</t>
  </si>
  <si>
    <t>Leak Repair (Screw - Variable Displacement)</t>
  </si>
  <si>
    <t>805032_2022_12_</t>
  </si>
  <si>
    <t>Leak Repair  (Screw - VFD)</t>
  </si>
  <si>
    <t xml:space="preserve">Hours assumes a 3-shift (24/5) schedule, i.e., 24 hours per day, weekdays, minus some holidays and scheduled down time </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Note: Incremental cost is $0.</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Note: energy savings (per sqft) do not align to incremental costs (per measure). TRC may not reflect actual cost effectiveness.</t>
  </si>
  <si>
    <t>kWh Annual Savings (per sqft)</t>
  </si>
  <si>
    <t>805600_2019_12_</t>
  </si>
  <si>
    <t>Sqft</t>
  </si>
  <si>
    <t>Savings Factor kWh/sqft-yr</t>
  </si>
  <si>
    <t>PF</t>
  </si>
  <si>
    <t>Demand Controlled Ventilation</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kBtucool/hr</t>
  </si>
  <si>
    <t>EERbase</t>
  </si>
  <si>
    <t>kBtuheat/hr</t>
  </si>
  <si>
    <t>COPexist</t>
  </si>
  <si>
    <t>Refrigerated Beverage Vending Machine</t>
  </si>
  <si>
    <t>Note: energy savings (per cubicft) do not align to incremental costs (per measure). TRC may not reflect actual cost effectiveness.</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 Note all current TRM redlines are NOT indicated on this tab, primarily new measures added and Measure ID's that have changed for various reasons are redlined here.</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 xml:space="preserve">ER1 </t>
  </si>
  <si>
    <t>ER1 Cooling</t>
  </si>
  <si>
    <t>ER1 Heating</t>
  </si>
  <si>
    <t>ER2 Cooling</t>
  </si>
  <si>
    <t>ER2 Heating</t>
  </si>
  <si>
    <t>KW_ER1</t>
  </si>
  <si>
    <t>KW_ER2</t>
  </si>
  <si>
    <t>Total EUL</t>
  </si>
  <si>
    <t>Benefits (2019 $)</t>
  </si>
  <si>
    <t>Tons/unit</t>
  </si>
  <si>
    <t>RESIDENTIAL</t>
  </si>
  <si>
    <t>Appliances RES</t>
  </si>
  <si>
    <t>Clothes Dryer RES</t>
  </si>
  <si>
    <t>Clothes Washer RES</t>
  </si>
  <si>
    <t>Color TV RES</t>
  </si>
  <si>
    <t>Cooking RES</t>
  </si>
  <si>
    <t>Dishwasher RES</t>
  </si>
  <si>
    <t>Freezer RES ER2</t>
  </si>
  <si>
    <t>BUSINESS</t>
  </si>
  <si>
    <t>Building Shell BUS</t>
  </si>
  <si>
    <t>Process BUS</t>
  </si>
  <si>
    <t>variable</t>
  </si>
  <si>
    <t>Avoided Cost Benefits per Measure per kWh</t>
  </si>
  <si>
    <t>Air Comp BUS 1 Year EUL</t>
  </si>
  <si>
    <t>Appliances RES 1 Year EUL</t>
  </si>
  <si>
    <t>Air Comp BUS 10 Year EUL</t>
  </si>
  <si>
    <t>Appliances RES 10 Year EUL</t>
  </si>
  <si>
    <t>Air Comp BUS 11 Year EUL</t>
  </si>
  <si>
    <t>Appliances RES 11 Year EUL</t>
  </si>
  <si>
    <t>Air Comp BUS 12 Year EUL</t>
  </si>
  <si>
    <t>Appliances RES 12 Year EUL</t>
  </si>
  <si>
    <t>Air Comp BUS 13 Year EUL</t>
  </si>
  <si>
    <t>Appliances RES 13 Year EUL</t>
  </si>
  <si>
    <t>Air Comp BUS 14 Year EUL</t>
  </si>
  <si>
    <t>Appliances RES 14 Year EUL</t>
  </si>
  <si>
    <t>Air Comp BUS 15 Year EUL</t>
  </si>
  <si>
    <t>Appliances RES 15 Year EUL</t>
  </si>
  <si>
    <t>Air Comp BUS 16 Year EUL</t>
  </si>
  <si>
    <t>Appliances RES 16 Year EUL</t>
  </si>
  <si>
    <t>Air Comp BUS 17 Year EUL</t>
  </si>
  <si>
    <t>Appliances RES 17 Year EUL</t>
  </si>
  <si>
    <t>Air Comp BUS 18 Year EUL</t>
  </si>
  <si>
    <t>Appliances RES 18 Year EUL</t>
  </si>
  <si>
    <t>Air Comp BUS 19 Year EUL</t>
  </si>
  <si>
    <t>Appliances RES 19 Year EUL</t>
  </si>
  <si>
    <t>Air Comp BUS 2 Year EUL</t>
  </si>
  <si>
    <t>Appliances RES 2 Year EUL</t>
  </si>
  <si>
    <t>Air Comp BUS 20 Year EUL</t>
  </si>
  <si>
    <t>Appliances RES 20 Year EUL</t>
  </si>
  <si>
    <t>Air Comp BUS 21 Year EUL</t>
  </si>
  <si>
    <t>Appliances RES 21 Year EUL</t>
  </si>
  <si>
    <t>Air Comp BUS 22 Year EUL</t>
  </si>
  <si>
    <t>Appliances RES 22 Year EUL</t>
  </si>
  <si>
    <t>Air Comp BUS 23 Year EUL</t>
  </si>
  <si>
    <t>Appliances RES 23 Year EUL</t>
  </si>
  <si>
    <t>Air Comp BUS 24 Year EUL</t>
  </si>
  <si>
    <t>Appliances RES 24 Year EUL</t>
  </si>
  <si>
    <t>Air Comp BUS 25 Year EUL</t>
  </si>
  <si>
    <t>Appliances RES 25 Year EUL</t>
  </si>
  <si>
    <t>Air Comp BUS 26 Year EUL</t>
  </si>
  <si>
    <t>Appliances RES 3 Year EUL</t>
  </si>
  <si>
    <t>Air Comp BUS 27 Year EUL</t>
  </si>
  <si>
    <t>Appliances RES 4 Year EUL</t>
  </si>
  <si>
    <t>Air Comp BUS 28 Year EUL</t>
  </si>
  <si>
    <t>Appliances RES 5 Year EUL</t>
  </si>
  <si>
    <t>Air Comp BUS 29 Year EUL</t>
  </si>
  <si>
    <t>Appliances RES 6 Year EUL</t>
  </si>
  <si>
    <t>Air Comp BUS 3 Year EUL</t>
  </si>
  <si>
    <t>Appliances RES 7 Year EUL</t>
  </si>
  <si>
    <t>Air Comp BUS 30 Year EUL</t>
  </si>
  <si>
    <t>Appliances RES 8 Year EUL</t>
  </si>
  <si>
    <t>Air Comp BUS 4 Year EUL</t>
  </si>
  <si>
    <t>Appliances RES 9 Year EUL</t>
  </si>
  <si>
    <t>Air Comp BUS 5 Year EUL</t>
  </si>
  <si>
    <t>Building Shell RES 1 Year EUL</t>
  </si>
  <si>
    <t>Air Comp BUS 6 Year EUL</t>
  </si>
  <si>
    <t>Building Shell RES 10 Year EUL</t>
  </si>
  <si>
    <t>Air Comp BUS 7 Year EUL</t>
  </si>
  <si>
    <t>Building Shell RES 11 Year EUL</t>
  </si>
  <si>
    <t>Air Comp BUS 8 Year EUL</t>
  </si>
  <si>
    <t>Building Shell RES 12 Year EUL</t>
  </si>
  <si>
    <t>Air Comp BUS 9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Building Shell BUS 1 Year EUL</t>
  </si>
  <si>
    <t>Clothes Dryer RES 14 Year EUL</t>
  </si>
  <si>
    <t>Building Shell BUS 10 Year EUL</t>
  </si>
  <si>
    <t>Clothes Dryer RES 15 Year EUL</t>
  </si>
  <si>
    <t>Building Shell BUS 11 Year EUL</t>
  </si>
  <si>
    <t>Clothes Dryer RES 16 Year EUL</t>
  </si>
  <si>
    <t>Building Shell BUS 12 Year EUL</t>
  </si>
  <si>
    <t>Clothes Dryer RES 17 Year EUL</t>
  </si>
  <si>
    <t>Building Shell BUS 13 Year EUL</t>
  </si>
  <si>
    <t>Clothes Dryer RES 18 Year EUL</t>
  </si>
  <si>
    <t>Building Shell BUS 14 Year EUL</t>
  </si>
  <si>
    <t>Clothes Dryer RES 19 Year EUL</t>
  </si>
  <si>
    <t>Building Shell BUS 15 Year EUL</t>
  </si>
  <si>
    <t>Clothes Dryer RES 2 Year EUL</t>
  </si>
  <si>
    <t>Building Shell BUS 16 Year EUL</t>
  </si>
  <si>
    <t>Clothes Dryer RES 20 Year EUL</t>
  </si>
  <si>
    <t>Building Shell BUS 17 Year EUL</t>
  </si>
  <si>
    <t>Clothes Dryer RES 21 Year EUL</t>
  </si>
  <si>
    <t>Building Shell BUS 18 Year EUL</t>
  </si>
  <si>
    <t>Clothes Dryer RES 22 Year EUL</t>
  </si>
  <si>
    <t>Building Shell BUS 19 Year EUL</t>
  </si>
  <si>
    <t>Clothes Dryer RES 23 Year EUL</t>
  </si>
  <si>
    <t>Building Shell BUS 2 Year EUL</t>
  </si>
  <si>
    <t>Clothes Dryer RES 24 Year EUL</t>
  </si>
  <si>
    <t>Building Shell BUS 20 Year EUL</t>
  </si>
  <si>
    <t>Clothes Dryer RES 25 Year EUL</t>
  </si>
  <si>
    <t>Building Shell BUS 21 Year EUL</t>
  </si>
  <si>
    <t>Clothes Dryer RES 3 Year EUL</t>
  </si>
  <si>
    <t>Building Shell BUS 22 Year EUL</t>
  </si>
  <si>
    <t>Clothes Dryer RES 4 Year EUL</t>
  </si>
  <si>
    <t>Building Shell BUS 23 Year EUL</t>
  </si>
  <si>
    <t>Clothes Dryer RES 5 Year EUL</t>
  </si>
  <si>
    <t>Building Shell BUS 24 Year EUL</t>
  </si>
  <si>
    <t>Clothes Dryer RES 6 Year EUL</t>
  </si>
  <si>
    <t>Building Shell BUS 25 Year EUL</t>
  </si>
  <si>
    <t>Clothes Dryer RES 7 Year EUL</t>
  </si>
  <si>
    <t>Building Shell BUS 26 Year EUL</t>
  </si>
  <si>
    <t>Clothes Dryer RES 8 Year EUL</t>
  </si>
  <si>
    <t>Building Shell BUS 27 Year EUL</t>
  </si>
  <si>
    <t>Clothes Dryer RES 9 Year EUL</t>
  </si>
  <si>
    <t>Building Shell BUS 28 Year EUL</t>
  </si>
  <si>
    <t>Clothes Washer RES 1 Year EUL</t>
  </si>
  <si>
    <t>Building Shell BUS 29 Year EUL</t>
  </si>
  <si>
    <t>Clothes Washer RES 10 Year EUL</t>
  </si>
  <si>
    <t>Building Shell BUS 3 Year EUL</t>
  </si>
  <si>
    <t>Clothes Washer RES 11 Year EUL</t>
  </si>
  <si>
    <t>Building Shell BUS 30 Year EUL</t>
  </si>
  <si>
    <t>Clothes Washer RES 12 Year EUL</t>
  </si>
  <si>
    <t>Building Shell BUS 4 Year EUL</t>
  </si>
  <si>
    <t>Clothes Washer RES 13 Year EUL</t>
  </si>
  <si>
    <t>Building Shell BUS 5 Year EUL</t>
  </si>
  <si>
    <t>Clothes Washer RES 14 Year EUL</t>
  </si>
  <si>
    <t>Building Shell BUS 6 Year EUL</t>
  </si>
  <si>
    <t>Clothes Washer RES 15 Year EUL</t>
  </si>
  <si>
    <t>Building Shell BUS 7 Year EUL</t>
  </si>
  <si>
    <t>Clothes Washer RES 16 Year EUL</t>
  </si>
  <si>
    <t>Building Shell BUS 8 Year EUL</t>
  </si>
  <si>
    <t>Clothes Washer RES 17 Year EUL</t>
  </si>
  <si>
    <t>Building Shell BUS 9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Cooking BUS 1 Year EUL</t>
  </si>
  <si>
    <t>Dishwasher RES 18 Year EUL</t>
  </si>
  <si>
    <t>Cooking BUS 10 Year EUL</t>
  </si>
  <si>
    <t>Dishwasher RES 19 Year EUL</t>
  </si>
  <si>
    <t>Cooking BUS 11 Year EUL</t>
  </si>
  <si>
    <t>Dishwasher RES 2 Year EUL</t>
  </si>
  <si>
    <t>Cooking BUS 12 Year EUL</t>
  </si>
  <si>
    <t>Dishwasher RES 20 Year EUL</t>
  </si>
  <si>
    <t>Cooking BUS 13 Year EUL</t>
  </si>
  <si>
    <t>Dishwasher RES 21 Year EUL</t>
  </si>
  <si>
    <t>Cooking BUS 14 Year EUL</t>
  </si>
  <si>
    <t>Dishwasher RES 22 Year EUL</t>
  </si>
  <si>
    <t>Cooking BUS 15 Year EUL</t>
  </si>
  <si>
    <t>Dishwasher RES 23 Year EUL</t>
  </si>
  <si>
    <t>Cooking BUS 16 Year EUL</t>
  </si>
  <si>
    <t>Dishwasher RES 24 Year EUL</t>
  </si>
  <si>
    <t>Cooking BUS 17 Year EUL</t>
  </si>
  <si>
    <t>Dishwasher RES 25 Year EUL</t>
  </si>
  <si>
    <t>Cooking BUS 18 Year EUL</t>
  </si>
  <si>
    <t>Dishwasher RES 3 Year EUL</t>
  </si>
  <si>
    <t>Cooking BUS 19 Year EUL</t>
  </si>
  <si>
    <t>Dishwasher RES 4 Year EUL</t>
  </si>
  <si>
    <t>Cooking BUS 2 Year EUL</t>
  </si>
  <si>
    <t>Dishwasher RES 5 Year EUL</t>
  </si>
  <si>
    <t>Cooking BUS 20 Year EUL</t>
  </si>
  <si>
    <t>Dishwasher RES 6 Year EUL</t>
  </si>
  <si>
    <t>Cooking BUS 21 Year EUL</t>
  </si>
  <si>
    <t>Dishwasher RES 7 Year EUL</t>
  </si>
  <si>
    <t>Cooking BUS 22 Year EUL</t>
  </si>
  <si>
    <t>Dishwasher RES 8 Year EUL</t>
  </si>
  <si>
    <t>Cooking BUS 23 Year EUL</t>
  </si>
  <si>
    <t>Dishwasher RES 9 Year EUL</t>
  </si>
  <si>
    <t>Cooking BUS 24 Year EUL</t>
  </si>
  <si>
    <t>Freezer RES 1 Year EUL</t>
  </si>
  <si>
    <t>Cooking BUS 25 Year EUL</t>
  </si>
  <si>
    <t>Freezer RES 10 Year EUL</t>
  </si>
  <si>
    <t>Cooking BUS 26 Year EUL</t>
  </si>
  <si>
    <t>Freezer RES 11 Year EUL</t>
  </si>
  <si>
    <t>Cooking BUS 27 Year EUL</t>
  </si>
  <si>
    <t>Freezer RES 12 Year EUL</t>
  </si>
  <si>
    <t>Cooking BUS 28 Year EUL</t>
  </si>
  <si>
    <t>Freezer RES 13 Year EUL</t>
  </si>
  <si>
    <t>Cooking BUS 29 Year EUL</t>
  </si>
  <si>
    <t>Freezer RES 14 Year EUL</t>
  </si>
  <si>
    <t>Cooking BUS 3 Year EUL</t>
  </si>
  <si>
    <t>Freezer RES 15 Year EUL</t>
  </si>
  <si>
    <t>Cooking BUS 30 Year EUL</t>
  </si>
  <si>
    <t>Freezer RES 16 Year EUL</t>
  </si>
  <si>
    <t>Cooking BUS 4 Year EUL</t>
  </si>
  <si>
    <t>Freezer RES 17 Year EUL</t>
  </si>
  <si>
    <t>Cooking BUS 5 Year EUL</t>
  </si>
  <si>
    <t>Freezer RES 18 Year EUL</t>
  </si>
  <si>
    <t>Cooking BUS 6 Year EUL</t>
  </si>
  <si>
    <t>Freezer RES 19 Year EUL</t>
  </si>
  <si>
    <t>Cooking BUS 7 Year EUL</t>
  </si>
  <si>
    <t>Freezer RES 2 Year EUL</t>
  </si>
  <si>
    <t>Cooking BUS 8 Year EUL</t>
  </si>
  <si>
    <t>Freezer RES 20 Year EUL</t>
  </si>
  <si>
    <t>Cooking BUS 9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Cooling BUS 1 Year EUL</t>
  </si>
  <si>
    <t>Heating RES 22 Year EUL</t>
  </si>
  <si>
    <t>Cooling BUS 10 Year EUL</t>
  </si>
  <si>
    <t>Heating RES 23 Year EUL</t>
  </si>
  <si>
    <t>Cooling BUS 11 Year EUL</t>
  </si>
  <si>
    <t>Heating RES 24 Year EUL</t>
  </si>
  <si>
    <t>Cooling BUS 12 Year EUL</t>
  </si>
  <si>
    <t>Heating RES 25 Year EUL</t>
  </si>
  <si>
    <t>Cooling BUS 13 Year EUL</t>
  </si>
  <si>
    <t>Heating RES 3 Year EUL</t>
  </si>
  <si>
    <t>Cooling BUS 14 Year EUL</t>
  </si>
  <si>
    <t>Heating RES 4 Year EUL</t>
  </si>
  <si>
    <t>Cooling BUS 15 Year EUL</t>
  </si>
  <si>
    <t>Heating RES 5 Year EUL</t>
  </si>
  <si>
    <t>Cooling BUS 16 Year EUL</t>
  </si>
  <si>
    <t>Heating RES 6 Year EUL</t>
  </si>
  <si>
    <t>Cooling BUS 17 Year EUL</t>
  </si>
  <si>
    <t>Heating RES 7 Year EUL</t>
  </si>
  <si>
    <t>Cooling BUS 18 Year EUL</t>
  </si>
  <si>
    <t>Heating RES 8 Year EUL</t>
  </si>
  <si>
    <t>Cooling BUS 19 Year EUL</t>
  </si>
  <si>
    <t>Heating RES 9 Year EUL</t>
  </si>
  <si>
    <t>Cooling BUS 2 Year EUL</t>
  </si>
  <si>
    <t>Heating RES ER2 12 Year EUL</t>
  </si>
  <si>
    <t>Cooling BUS 20 Year EUL</t>
  </si>
  <si>
    <t>HVAC RES 1 Year EUL</t>
  </si>
  <si>
    <t>Cooling BUS 21 Year EUL</t>
  </si>
  <si>
    <t>HVAC RES 10 Year EUL</t>
  </si>
  <si>
    <t>Cooling BUS 22 Year EUL</t>
  </si>
  <si>
    <t>HVAC RES 11 Year EUL</t>
  </si>
  <si>
    <t>Cooling BUS 23 Year EUL</t>
  </si>
  <si>
    <t>HVAC RES 12 Year EUL</t>
  </si>
  <si>
    <t>Cooling BUS 24 Year EUL</t>
  </si>
  <si>
    <t>HVAC RES 13 Year EUL</t>
  </si>
  <si>
    <t>Cooling BUS 25 Year EUL</t>
  </si>
  <si>
    <t>HVAC RES 14 Year EUL</t>
  </si>
  <si>
    <t>Cooling BUS 26 Year EUL</t>
  </si>
  <si>
    <t>HVAC RES 15 Year EUL</t>
  </si>
  <si>
    <t>Cooling BUS 27 Year EUL</t>
  </si>
  <si>
    <t>HVAC RES 16 Year EUL</t>
  </si>
  <si>
    <t>Cooling BUS 28 Year EUL</t>
  </si>
  <si>
    <t>HVAC RES 17 Year EUL</t>
  </si>
  <si>
    <t>Cooling BUS 29 Year EUL</t>
  </si>
  <si>
    <t>HVAC RES 18 Year EUL</t>
  </si>
  <si>
    <t>Cooling BUS 3 Year EUL</t>
  </si>
  <si>
    <t>HVAC RES 19 Year EUL</t>
  </si>
  <si>
    <t>Cooling BUS 30 Year EUL</t>
  </si>
  <si>
    <t>HVAC RES 2 Year EUL</t>
  </si>
  <si>
    <t>Cooling BUS 4 Year EUL</t>
  </si>
  <si>
    <t>HVAC RES 20 Year EUL</t>
  </si>
  <si>
    <t>Cooling BUS 5 Year EUL</t>
  </si>
  <si>
    <t>HVAC RES 21 Year EUL</t>
  </si>
  <si>
    <t>Cooling BUS 6 Year EUL</t>
  </si>
  <si>
    <t>HVAC RES 22 Year EUL</t>
  </si>
  <si>
    <t>Cooling BUS 7 Year EUL</t>
  </si>
  <si>
    <t>HVAC RES 23 Year EUL</t>
  </si>
  <si>
    <t>Cooling BUS 8 Year EUL</t>
  </si>
  <si>
    <t>HVAC RES 24 Year EUL</t>
  </si>
  <si>
    <t>Cooling BUS 9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Cooling RES ER1 6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Ext Lighting BUS 1 Year EUL</t>
  </si>
  <si>
    <t>Miscellaneous RES 4 Year EUL</t>
  </si>
  <si>
    <t>Ext Lighting BUS 10 Year EUL</t>
  </si>
  <si>
    <t>Miscellaneous RES 5 Year EUL</t>
  </si>
  <si>
    <t>Ext Lighting BUS 11 Year EUL</t>
  </si>
  <si>
    <t>Miscellaneous RES 6 Year EUL</t>
  </si>
  <si>
    <t>Ext Lighting BUS 12 Year EUL</t>
  </si>
  <si>
    <t>Miscellaneous RES 7 Year EUL</t>
  </si>
  <si>
    <t>Ext Lighting BUS 13 Year EUL</t>
  </si>
  <si>
    <t>Miscellaneous RES 8 Year EUL</t>
  </si>
  <si>
    <t>Ext Lighting BUS 14 Year EUL</t>
  </si>
  <si>
    <t>Miscellaneous RES 9 Year EUL</t>
  </si>
  <si>
    <t>Ext Lighting BUS 15 Year EUL</t>
  </si>
  <si>
    <t>Pool Spa RES 1 Year EUL</t>
  </si>
  <si>
    <t>Ext Lighting BUS 16 Year EUL</t>
  </si>
  <si>
    <t>Pool Spa RES 10 Year EUL</t>
  </si>
  <si>
    <t>Ext Lighting BUS 17 Year EUL</t>
  </si>
  <si>
    <t>Pool Spa RES 11 Year EUL</t>
  </si>
  <si>
    <t>Ext Lighting BUS 18 Year EUL</t>
  </si>
  <si>
    <t>Pool Spa RES 12 Year EUL</t>
  </si>
  <si>
    <t>Ext Lighting BUS 19 Year EUL</t>
  </si>
  <si>
    <t>Pool Spa RES 13 Year EUL</t>
  </si>
  <si>
    <t>Ext Lighting BUS 2 Year EUL</t>
  </si>
  <si>
    <t>Pool Spa RES 14 Year EUL</t>
  </si>
  <si>
    <t>Ext Lighting BUS 20 Year EUL</t>
  </si>
  <si>
    <t>Pool Spa RES 15 Year EUL</t>
  </si>
  <si>
    <t>Ext Lighting BUS 21 Year EUL</t>
  </si>
  <si>
    <t>Pool Spa RES 16 Year EUL</t>
  </si>
  <si>
    <t>Ext Lighting BUS 22 Year EUL</t>
  </si>
  <si>
    <t>Pool Spa RES 17 Year EUL</t>
  </si>
  <si>
    <t>Ext Lighting BUS 23 Year EUL</t>
  </si>
  <si>
    <t>Pool Spa RES 18 Year EUL</t>
  </si>
  <si>
    <t>Ext Lighting BUS 24 Year EUL</t>
  </si>
  <si>
    <t>Pool Spa RES 19 Year EUL</t>
  </si>
  <si>
    <t>Ext Lighting BUS 25 Year EUL</t>
  </si>
  <si>
    <t>Pool Spa RES 2 Year EUL</t>
  </si>
  <si>
    <t>Ext Lighting BUS 26 Year EUL</t>
  </si>
  <si>
    <t>Pool Spa RES 20 Year EUL</t>
  </si>
  <si>
    <t>Ext Lighting BUS 27 Year EUL</t>
  </si>
  <si>
    <t>Pool Spa RES 21 Year EUL</t>
  </si>
  <si>
    <t>Ext Lighting BUS 28 Year EUL</t>
  </si>
  <si>
    <t>Pool Spa RES 22 Year EUL</t>
  </si>
  <si>
    <t>Ext Lighting BUS 29 Year EUL</t>
  </si>
  <si>
    <t>Pool Spa RES 23 Year EUL</t>
  </si>
  <si>
    <t>Ext Lighting BUS 3 Year EUL</t>
  </si>
  <si>
    <t>Pool Spa RES 24 Year EUL</t>
  </si>
  <si>
    <t>Ext Lighting BUS 30 Year EUL</t>
  </si>
  <si>
    <t>Pool Spa RES 25 Year EUL</t>
  </si>
  <si>
    <t>Ext Lighting BUS 4 Year EUL</t>
  </si>
  <si>
    <t>Pool Spa RES 3 Year EUL</t>
  </si>
  <si>
    <t>Ext Lighting BUS 5 Year EUL</t>
  </si>
  <si>
    <t>Pool Spa RES 4 Year EUL</t>
  </si>
  <si>
    <t>Ext Lighting BUS 6 Year EUL</t>
  </si>
  <si>
    <t>Pool Spa RES 5 Year EUL</t>
  </si>
  <si>
    <t>Ext Lighting BUS 7 Year EUL</t>
  </si>
  <si>
    <t>Pool Spa RES 6 Year EUL</t>
  </si>
  <si>
    <t>Ext Lighting BUS 8 Year EUL</t>
  </si>
  <si>
    <t>Pool Spa RES 7 Year EUL</t>
  </si>
  <si>
    <t>Ext Lighting BUS 9 Year EUL</t>
  </si>
  <si>
    <t>Pool Spa RES 8 Year EUL</t>
  </si>
  <si>
    <t>Pool Spa RE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Heating BUS 1 Year EUL</t>
  </si>
  <si>
    <t>Refrigeration RES 9 Year EUL</t>
  </si>
  <si>
    <t>Heating BUS 10 Year EUL</t>
  </si>
  <si>
    <t>Refrigeration RES ER2 11 Year EUL</t>
  </si>
  <si>
    <t>Heating BUS 11 Year EUL</t>
  </si>
  <si>
    <t>Water Heating RES 1 Year EUL</t>
  </si>
  <si>
    <t>Heating BUS 12 Year EUL</t>
  </si>
  <si>
    <t>Water Heating RES 10 Year EUL</t>
  </si>
  <si>
    <t>Heating BUS 13 Year EUL</t>
  </si>
  <si>
    <t>Water Heating RES 11 Year EUL</t>
  </si>
  <si>
    <t>Heating BUS 14 Year EUL</t>
  </si>
  <si>
    <t>Water Heating RES 12 Year EUL</t>
  </si>
  <si>
    <t>Heating BUS 15 Year EUL</t>
  </si>
  <si>
    <t>Water Heating RES 13 Year EUL</t>
  </si>
  <si>
    <t>Heating BUS 16 Year EUL</t>
  </si>
  <si>
    <t>Water Heating RES 14 Year EUL</t>
  </si>
  <si>
    <t>Heating BUS 17 Year EUL</t>
  </si>
  <si>
    <t>Water Heating RES 15 Year EUL</t>
  </si>
  <si>
    <t>Heating BUS 18 Year EUL</t>
  </si>
  <si>
    <t>Water Heating RES 16 Year EUL</t>
  </si>
  <si>
    <t>Heating BUS 19 Year EUL</t>
  </si>
  <si>
    <t>Water Heating RES 17 Year EUL</t>
  </si>
  <si>
    <t>Heating BUS 2 Year EUL</t>
  </si>
  <si>
    <t>Water Heating RES 18 Year EUL</t>
  </si>
  <si>
    <t>Heating BUS 20 Year EUL</t>
  </si>
  <si>
    <t>Water Heating RES 19 Year EUL</t>
  </si>
  <si>
    <t>Heating BUS 21 Year EUL</t>
  </si>
  <si>
    <t>Water Heating RES 2 Year EUL</t>
  </si>
  <si>
    <t>Heating BUS 22 Year EUL</t>
  </si>
  <si>
    <t>Water Heating RES 20 Year EUL</t>
  </si>
  <si>
    <t>Heating BUS 23 Year EUL</t>
  </si>
  <si>
    <t>Water Heating RES 21 Year EUL</t>
  </si>
  <si>
    <t>Heating BUS 24 Year EUL</t>
  </si>
  <si>
    <t>Water Heating RES 22 Year EUL</t>
  </si>
  <si>
    <t>Heating BUS 25 Year EUL</t>
  </si>
  <si>
    <t>Water Heating RES 23 Year EUL</t>
  </si>
  <si>
    <t>Heating BUS 26 Year EUL</t>
  </si>
  <si>
    <t>Water Heating RES 24 Year EUL</t>
  </si>
  <si>
    <t>Heating BUS 27 Year EUL</t>
  </si>
  <si>
    <t>Water Heating RES 25 Year EUL</t>
  </si>
  <si>
    <t>Heating BUS 28 Year EUL</t>
  </si>
  <si>
    <t>Water Heating RES 3 Year EUL</t>
  </si>
  <si>
    <t>Heating BUS 29 Year EUL</t>
  </si>
  <si>
    <t>Water Heating RES 4 Year EUL</t>
  </si>
  <si>
    <t>Heating BUS 3 Year EUL</t>
  </si>
  <si>
    <t>Water Heating RES 5 Year EUL</t>
  </si>
  <si>
    <t>Heating BUS 30 Year EUL</t>
  </si>
  <si>
    <t>Water Heating RES 6 Year EUL</t>
  </si>
  <si>
    <t>Heating BUS 4 Year EUL</t>
  </si>
  <si>
    <t>Water Heating RES 7 Year EUL</t>
  </si>
  <si>
    <t>Heating BUS 5 Year EUL</t>
  </si>
  <si>
    <t>Water Heating RES 8 Year EUL</t>
  </si>
  <si>
    <t>Heating BUS 6 Year EUL</t>
  </si>
  <si>
    <t>Water Heating RES 9 Year EUL</t>
  </si>
  <si>
    <t>Heating BUS 7 Year EUL</t>
  </si>
  <si>
    <t>Heating BUS 8 Year EUL</t>
  </si>
  <si>
    <t>Heating BUS 9 Year EUL</t>
  </si>
  <si>
    <t>Heating RES ER1 6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ER1 6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ER1 6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502400_2019_1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352300_2019_12_</t>
  </si>
  <si>
    <t>403351_2020_11_</t>
  </si>
  <si>
    <t>352350_2019_12_</t>
  </si>
  <si>
    <t>352400_2019_12_</t>
  </si>
  <si>
    <t>352450_2019_12_</t>
  </si>
  <si>
    <t>352500_2019_12_</t>
  </si>
  <si>
    <t>352550_2019_12_</t>
  </si>
  <si>
    <t>352600_2019_12_</t>
  </si>
  <si>
    <t>352650_2019_12_</t>
  </si>
  <si>
    <t>403500_2019_12_</t>
  </si>
  <si>
    <t>352700_2019_12_</t>
  </si>
  <si>
    <t>403550_2019_12_</t>
  </si>
  <si>
    <t>352701_2019_12_</t>
  </si>
  <si>
    <t>403551_2019_12_</t>
  </si>
  <si>
    <t>352750_2019_12_</t>
  </si>
  <si>
    <t>403600_2019_12_</t>
  </si>
  <si>
    <t>352751_2019_12_</t>
  </si>
  <si>
    <t>403601_2019_12_</t>
  </si>
  <si>
    <t>352801_2019_12_</t>
  </si>
  <si>
    <t>352850_2019_12_</t>
  </si>
  <si>
    <t>352851_2019_12_</t>
  </si>
  <si>
    <t>352900_2019_12_</t>
  </si>
  <si>
    <t>352901_2019_12_</t>
  </si>
  <si>
    <t>353000_2019_12_</t>
  </si>
  <si>
    <t>353001_2019_12_</t>
  </si>
  <si>
    <t>353050_2019_12_</t>
  </si>
  <si>
    <t>353051_2019_12_</t>
  </si>
  <si>
    <t>353100_2019_12_</t>
  </si>
  <si>
    <t>353200_2019_12_</t>
  </si>
  <si>
    <t>353250_2019_12_</t>
  </si>
  <si>
    <t>353251_2019_12_</t>
  </si>
  <si>
    <t>353300_2019_12_</t>
  </si>
  <si>
    <t>353350_2019_12_</t>
  </si>
  <si>
    <t>353400_2019_12_</t>
  </si>
  <si>
    <t>353450_2019_12_</t>
  </si>
  <si>
    <t>353550_2019_12_</t>
  </si>
  <si>
    <t>404651_2020_11_</t>
  </si>
  <si>
    <t>353650_2019_12_</t>
  </si>
  <si>
    <t>353750_2019_12_</t>
  </si>
  <si>
    <t>353800_2019_12_</t>
  </si>
  <si>
    <t>353850_2019_12_</t>
  </si>
  <si>
    <t>353950_2019_12_</t>
  </si>
  <si>
    <t>354000_2019_12_</t>
  </si>
  <si>
    <t>354050_2019_12_</t>
  </si>
  <si>
    <t>354100_2019_12_</t>
  </si>
  <si>
    <t>405251_2020_11_</t>
  </si>
  <si>
    <t>354250_2019_12_</t>
  </si>
  <si>
    <t>354300_2019_12_</t>
  </si>
  <si>
    <t>405450_2019_12_</t>
  </si>
  <si>
    <t>354301_2019_12_</t>
  </si>
  <si>
    <t>405451_2020_12_</t>
  </si>
  <si>
    <t>354350_2019_12_</t>
  </si>
  <si>
    <t>354351_2019_12_</t>
  </si>
  <si>
    <t>405550_2019_12_</t>
  </si>
  <si>
    <t>354400_2019_12_</t>
  </si>
  <si>
    <t>405551_2020_12_</t>
  </si>
  <si>
    <t>405650_2019_12_</t>
  </si>
  <si>
    <t>405651_2020_12_</t>
  </si>
  <si>
    <t>354550_2019_12_</t>
  </si>
  <si>
    <t>354600_2019_12_</t>
  </si>
  <si>
    <t>405850_2019_12_</t>
  </si>
  <si>
    <t>405900_2019_12_</t>
  </si>
  <si>
    <t>354750_2019_12_</t>
  </si>
  <si>
    <t>405950_2019_12_</t>
  </si>
  <si>
    <t>354800_2019_12_</t>
  </si>
  <si>
    <t>406000_2019_12_</t>
  </si>
  <si>
    <t>405851_2019_12_</t>
  </si>
  <si>
    <t>405901_2019_12_</t>
  </si>
  <si>
    <t>405951_2019_12_</t>
  </si>
  <si>
    <t>406001_2019_12_</t>
  </si>
  <si>
    <t>405852_2019_12_</t>
  </si>
  <si>
    <t>405902_2019_12_</t>
  </si>
  <si>
    <t>405952_2019_12_</t>
  </si>
  <si>
    <t>355001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PAY AS YOU SAVE</t>
  </si>
  <si>
    <t>Ameren Missouri HVAC PY2022 Program Data Averages</t>
  </si>
  <si>
    <t>LED &lt;=80 Watt Lamp or Fixture Replacing Exterior &lt;24/7 HID 100-175 Watt Lamp or Fixture</t>
  </si>
  <si>
    <t>LED 62 - 130 Watt Lamp or Fixture Replacing Exterior &lt;24/7 HID 176-300 Watt Lamp or Fixture</t>
  </si>
  <si>
    <t>LED 85 - 225 Watt Lamp or Fixture Replacing Exterior &lt;24/7 HID 301-500 Watt Lamp or Fixture</t>
  </si>
  <si>
    <t>LED &lt;=80 Watt Lamp or Fixture Replacing Exterior 24/7 HID 100-175 Watt Lamp or Fixture Misc.</t>
  </si>
  <si>
    <t>LED 62 - 130 Watt Lamp or Fixture Replacing Exterior 24/7 HID 176-300 Watt Lamp or Fixture Misc.</t>
  </si>
  <si>
    <t xml:space="preserve">LED 85 - 225 Watt Lamp or Fixture Replacing Exterior 24/7 HID 301-500 Watt Lamp or Fixture Misc. </t>
  </si>
  <si>
    <t>&lt;------ Use the "Grouping" Features to expand or hide the formulas/input variables</t>
  </si>
  <si>
    <t>Based on program design</t>
  </si>
  <si>
    <t>Based on the 45 lumen per watt EISA standard for general service lamps, effective 1/1/2023, matched to the lumen range most closely associated with the efficient lamp wattage</t>
  </si>
  <si>
    <t>Ameren Missouri Lighting Evaluation PY2022</t>
  </si>
  <si>
    <t>Program - Bulb Type</t>
  </si>
  <si>
    <t>Qty</t>
  </si>
  <si>
    <t>Lamp Weight</t>
  </si>
  <si>
    <t>Program Weight</t>
  </si>
  <si>
    <t>Source: Table 45. PY2022 Lighting Program Detailed Participation Summary by Channel and Bulb Type. Values are used to calculate weighted average ISR, Leakage, and %RES.</t>
  </si>
  <si>
    <t>Note: Upstream Standard includes standard bulbs incented through the Food Bank Channel</t>
  </si>
  <si>
    <t>Ameren Missouri Lighting Evaluation PY2022. Weighted average "All" based on results published in Table 45. PY2022 Lighting Program Detailed Participation Summary by Channel and Bulb Type. Refer to table at right. Note Online Store Channel no longer active starting in PY22.</t>
  </si>
  <si>
    <t>Ameren Missouri Lighting Evaluation PY2022.</t>
  </si>
  <si>
    <t>Incremental costs from IL-TRM V11.0</t>
  </si>
  <si>
    <t>Reflector</t>
  </si>
  <si>
    <t>Specialty</t>
  </si>
  <si>
    <t>Connected</t>
  </si>
  <si>
    <t>EUL - BUS*</t>
  </si>
  <si>
    <t xml:space="preserve">*EUL-BUS based on MO TRM - 20,000 hours total life; 3,351 annual hours of use for average building type.  </t>
  </si>
  <si>
    <t>Ameren Missouri PAYS Evaluation PY2023</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PAYS</t>
  </si>
  <si>
    <t>Average cooling capacity for ASHP measures for SF homes in the PY2022 HVAC Program (rounded)</t>
  </si>
  <si>
    <t>Pipe Insulation DI</t>
  </si>
  <si>
    <t>PY21 Implementation Costs from SFIE program</t>
  </si>
  <si>
    <t>Low Flow Showerhead SF DI</t>
  </si>
  <si>
    <t>Low Flow Showerhead MF DI</t>
  </si>
  <si>
    <t>Low Flow Bathroom Faucet Aerator SF DI</t>
  </si>
  <si>
    <t>Low Flow Bathroom Faucet Aerator MF DI</t>
  </si>
  <si>
    <t>Low Flow Kitchen Faucet Aerator SF DI</t>
  </si>
  <si>
    <t>Low Flow Kitchen Faucet Aerator MF DI</t>
  </si>
  <si>
    <t>Tier 1 APS - Direct Install</t>
  </si>
  <si>
    <t>In service/installation rate</t>
  </si>
  <si>
    <t>Advanced Tier 1 Power Strips DI - Home Office</t>
  </si>
  <si>
    <t>Water Heater Wrap MFIE</t>
  </si>
  <si>
    <t>kWhAnnual Savings</t>
  </si>
  <si>
    <t>All?</t>
  </si>
  <si>
    <t>Low Flow Handheld Showerhead  MFMR</t>
  </si>
  <si>
    <t>Showerhead</t>
  </si>
  <si>
    <t>Handheld Showerhead</t>
  </si>
  <si>
    <t>Multifamily DI</t>
  </si>
  <si>
    <t>Added since time of sale inc. cost is included.</t>
  </si>
  <si>
    <t>From Income Eligible Showerhead measure</t>
  </si>
  <si>
    <t>CFR 430 (1-1-2021 Edition) 430.32(c)(5)</t>
  </si>
  <si>
    <t>Effective 1/1/24</t>
  </si>
  <si>
    <t>Ameren Missouri PY2022 Program Data</t>
  </si>
  <si>
    <t>450100_2023_12_</t>
  </si>
  <si>
    <t>450200_2023_12_</t>
  </si>
  <si>
    <t>450300_2023_12_</t>
  </si>
  <si>
    <t>450400_2023_12_</t>
  </si>
  <si>
    <t>450401_2023_12_</t>
  </si>
  <si>
    <t>450500_2023_12_</t>
  </si>
  <si>
    <t>450501_2023_12_</t>
  </si>
  <si>
    <t>450600_2023_12_</t>
  </si>
  <si>
    <t>450601_2023_12_</t>
  </si>
  <si>
    <t>450700_2023_12_</t>
  </si>
  <si>
    <t xml:space="preserve"> mk</t>
  </si>
  <si>
    <t>((cost_tot_baseROF*cap)+inc_cost_ROF)-((cost_tot_baseERdefer*cap)/((1+disc_rate)^(years-1)))</t>
  </si>
  <si>
    <t>450110_2023_12_</t>
  </si>
  <si>
    <t>450120_2023_12_</t>
  </si>
  <si>
    <t>450130_2023_12_</t>
  </si>
  <si>
    <t>450140_2023_12_</t>
  </si>
  <si>
    <t>LED - 15-20W Exterior Flood Light E26 (CFL baseline) (1300-2000 lumens)</t>
  </si>
  <si>
    <t>LED - 9.5-10.5W Downlight E26 (CFL baseline) (650-950 lumens)</t>
  </si>
  <si>
    <t>LED - 8-9W Standard A19 (CFL baseline) (800-900 lumens)</t>
  </si>
  <si>
    <t>Based on the 45 lumen per watt EISA standard for general service lamps, effective 1/1/2023, based on the lumen range of the efficient lamp in measure description</t>
  </si>
  <si>
    <t>LED - 4W Candelabra E12 (CFL baseline) (300-350 lumens)</t>
  </si>
  <si>
    <t>Mid point of measure description efficient wattage</t>
  </si>
  <si>
    <t>LED - 4.5-5.5W Globe G25 Bulb (CFL baseline) (400-500 lumens)</t>
  </si>
  <si>
    <t>Res  energy, Interior</t>
  </si>
  <si>
    <t>Res  energy, Exterior</t>
  </si>
  <si>
    <t>NonRes energy, Interior</t>
  </si>
  <si>
    <t>NonRes energy, Exterior</t>
  </si>
  <si>
    <t>Set equal to Community Lighting Deemed Tables</t>
  </si>
  <si>
    <t>Measure description efficient wattage</t>
  </si>
  <si>
    <t>2017 Ameren MO Lighting study  - Matches Ameren Missouri Lighting Evaluation PY2018 for Community Lighting Program</t>
  </si>
  <si>
    <t>"=((127*HPcomp)+1446)*1.24"</t>
  </si>
  <si>
    <t>VSD Air Compressor 50-200 HP</t>
  </si>
  <si>
    <t>VSD Air Compressor &gt;40-&lt;50 HP</t>
  </si>
  <si>
    <t xml:space="preserve">[Note 6] </t>
  </si>
  <si>
    <t>Winter demand savings are calculated for demand response events.</t>
  </si>
  <si>
    <t>Winter kW (Annual) [6]</t>
  </si>
  <si>
    <t>Based on the 45 lumen per watt EISA standard for general service lamps, effective 8/1/2023, matched to the lumen range most closely associated with the efficient lamp wattage</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Measure**</t>
  </si>
  <si>
    <t>**Measure Descriptions with reference to "(CFL Baseline)" are in fact aligned to the May 2022 EISA standards putting into effect the 45 lumen/watt backstop provision</t>
  </si>
  <si>
    <t>updated on 2/8/18</t>
  </si>
  <si>
    <t>Needs update</t>
  </si>
  <si>
    <t>DSM2018_BT_MEEIA_4_RESandBUS_50YR Submittal Tool_07_10_2023.xlsb]Sub Tool Results</t>
  </si>
  <si>
    <t xml:space="preserve">Summer demand savings are calculated for demand response events, therefore no demand savings are calculated based on the energy savings for this measure. For planning estimates a value of 2 kW/Electric Vehicle Charger is assumed based on best available information. These values have not been reviewed through evaluation. </t>
  </si>
  <si>
    <t>kW Factor [1]</t>
  </si>
  <si>
    <t>Winter kW (Annual) [3]</t>
  </si>
  <si>
    <t xml:space="preserve">[Note 3] </t>
  </si>
  <si>
    <t>Winter demand savings are calculated for demand response events. For planning estimates a value of 0.5 kW/thermostat is assumed based on conservative estimates from delivery of a similar program in Indiana, see Shifting Space Conditioning Load: A Smart Thermostat Demand Response Pilot Measurement &amp; Verification (June 2021), retrievable at https://www.cooperative.com/programs-services/bts/Documents/Reports/Report-Smart-Thermostat-Pilot-June-2021.pdf</t>
  </si>
  <si>
    <t xml:space="preserve">Summer demand savings are calculated for demand response events, therefore no demand savings are calculated based on the energy savings for this measure. For planning estimates a value of 0.2 kW/Water Heater Switch is assumed based on best available information. These values have not been reviewed through evaluation. </t>
  </si>
  <si>
    <t>Summer kW (Annual) [2]</t>
  </si>
  <si>
    <t>600060_2023_12_</t>
  </si>
  <si>
    <t>Winter Demand Response Advanced Thermostat - with Program-driven Optimization</t>
  </si>
  <si>
    <t>600110_2023_12_</t>
  </si>
  <si>
    <t>Winter Demand Response Advanced Thermostat - without Program-Driven Optimization</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i>
    <t>End USE 1</t>
  </si>
  <si>
    <t>End USE 2</t>
  </si>
  <si>
    <t>End USE 3</t>
  </si>
  <si>
    <t>End USE 4</t>
  </si>
  <si>
    <t>Measure *</t>
  </si>
  <si>
    <t>*Measure Descriptions with reference to "(CFL Baseline)" are in fact aligned to the May 2022 EISA standards putting into effect the 45 lumen/watt backstop provision</t>
  </si>
  <si>
    <t>800050_2023_12_</t>
  </si>
  <si>
    <t>800100_2023_12_</t>
  </si>
  <si>
    <t>800150_2023_12_</t>
  </si>
  <si>
    <t>800200_2023_12_</t>
  </si>
  <si>
    <t>800250_2023_12_</t>
  </si>
  <si>
    <t>800750_2023_12_</t>
  </si>
  <si>
    <t>800800_2023_12_</t>
  </si>
  <si>
    <t>800801_2023_12_</t>
  </si>
  <si>
    <t>800850_2023_12_</t>
  </si>
  <si>
    <t>800851_2023_12_</t>
  </si>
  <si>
    <t>800852_2023_12_</t>
  </si>
  <si>
    <t>800901_2023_12_</t>
  </si>
  <si>
    <t>800902_2023_12_</t>
  </si>
  <si>
    <t>800980_2023_12</t>
  </si>
  <si>
    <t>800950_2023_12_</t>
  </si>
  <si>
    <t>801010_2023_07</t>
  </si>
  <si>
    <t>801020_2023_07</t>
  </si>
  <si>
    <t>803250_2023_07_</t>
  </si>
  <si>
    <t>803300_2023_07_</t>
  </si>
  <si>
    <t>803350_2023_07_</t>
  </si>
  <si>
    <t>803400_2023_07_</t>
  </si>
  <si>
    <t>803600_2023_07_</t>
  </si>
  <si>
    <t>803650_2023_07_</t>
  </si>
  <si>
    <t>803700_2023_07_</t>
  </si>
  <si>
    <t>803750_2023_07_</t>
  </si>
  <si>
    <t>803500_2023_12_</t>
  </si>
  <si>
    <t>803550_2023_12_</t>
  </si>
  <si>
    <t>803800_2023_12_</t>
  </si>
  <si>
    <t>803810_2023_12_</t>
  </si>
  <si>
    <t>805000_2023_07_</t>
  </si>
  <si>
    <t>805001_2023_07_</t>
  </si>
  <si>
    <t>805002_2023_07_</t>
  </si>
  <si>
    <t>200050_2023_12_</t>
  </si>
  <si>
    <t>200150_2023_12_</t>
  </si>
  <si>
    <t>200250_2023_12_</t>
  </si>
  <si>
    <t>200300_2023_12_</t>
  </si>
  <si>
    <t>200400_2023_12_</t>
  </si>
  <si>
    <t>200450_2023_12_</t>
  </si>
  <si>
    <t>200550_2023_12_</t>
  </si>
  <si>
    <t>200650_2023_12_</t>
  </si>
  <si>
    <t>200750_2023_12_</t>
  </si>
  <si>
    <t>200800_2023_12_</t>
  </si>
  <si>
    <t>200850_2023_12_</t>
  </si>
  <si>
    <t>200900_2023_12_</t>
  </si>
  <si>
    <t>200401_2023_12_</t>
  </si>
  <si>
    <t>201099_2023_12_</t>
  </si>
  <si>
    <t>201130_2023_12_</t>
  </si>
  <si>
    <t>300150_2023_12_</t>
  </si>
  <si>
    <t>300200_2023_12_</t>
  </si>
  <si>
    <t>300350_2023_12_</t>
  </si>
  <si>
    <t>300400_2023_12_</t>
  </si>
  <si>
    <t>350400_2023_12_</t>
  </si>
  <si>
    <t>350450_2023_12_</t>
  </si>
  <si>
    <t>350500_2023_12_</t>
  </si>
  <si>
    <t>350501_2023_12_</t>
  </si>
  <si>
    <t>350550_2023_12_</t>
  </si>
  <si>
    <t>350551_2023_12_</t>
  </si>
  <si>
    <t>350600_2023_12_</t>
  </si>
  <si>
    <t>350650_2023_12_</t>
  </si>
  <si>
    <t>350700_2023_12_</t>
  </si>
  <si>
    <t>350701_2023_12_</t>
  </si>
  <si>
    <t>350750_2023_12_</t>
  </si>
  <si>
    <t>350751_2023_12_</t>
  </si>
  <si>
    <t>350800_2023_12_</t>
  </si>
  <si>
    <t>350850_2023_12_</t>
  </si>
  <si>
    <t>350900_2023_12_</t>
  </si>
  <si>
    <t>350901_2023_12_</t>
  </si>
  <si>
    <t>350950_2023_12_</t>
  </si>
  <si>
    <t>350951_2023_12_</t>
  </si>
  <si>
    <t>351000_2023_12_</t>
  </si>
  <si>
    <t>351050_2023_12_</t>
  </si>
  <si>
    <t>351100_2023_12_</t>
  </si>
  <si>
    <t>351101_2023_12_</t>
  </si>
  <si>
    <t>351150_2023_12_</t>
  </si>
  <si>
    <t>351151_2023_12_</t>
  </si>
  <si>
    <t>351160_2023_12_</t>
  </si>
  <si>
    <t>351161_2023_12_</t>
  </si>
  <si>
    <t>351162_2023_12_</t>
  </si>
  <si>
    <t>351163_2023_12_</t>
  </si>
  <si>
    <t>351164_2023_12_</t>
  </si>
  <si>
    <t>351165_2023_12_</t>
  </si>
  <si>
    <t>351170_2023_12_</t>
  </si>
  <si>
    <t>351171_2023_12_</t>
  </si>
  <si>
    <t>351172_2023_12_</t>
  </si>
  <si>
    <t>351173_2023_12_</t>
  </si>
  <si>
    <t>351174_2023_12_</t>
  </si>
  <si>
    <t>351175_2023_12_</t>
  </si>
  <si>
    <t>351180_2023_12_</t>
  </si>
  <si>
    <t>351181_2023_12_</t>
  </si>
  <si>
    <t>351182_2023_12_</t>
  </si>
  <si>
    <t>351183_2023_12_</t>
  </si>
  <si>
    <t>351184_2023_12_</t>
  </si>
  <si>
    <t>351185_2023_12_</t>
  </si>
  <si>
    <t>351190_2023_12_</t>
  </si>
  <si>
    <t>351191_2023_12_</t>
  </si>
  <si>
    <t>351192_2023_12_</t>
  </si>
  <si>
    <t>351193_2023_12_</t>
  </si>
  <si>
    <t>351194_2023_12_</t>
  </si>
  <si>
    <t>351195_2023_12_</t>
  </si>
  <si>
    <t>351200_2023_12_</t>
  </si>
  <si>
    <t>351250_2023_12_</t>
  </si>
  <si>
    <t>351300_2023_12_</t>
  </si>
  <si>
    <t>351350_2023_12_</t>
  </si>
  <si>
    <t>351400_2023_12_</t>
  </si>
  <si>
    <t>351450_2023_12_</t>
  </si>
  <si>
    <t>351500_2023_12_</t>
  </si>
  <si>
    <t>351550_2023_12_</t>
  </si>
  <si>
    <t>351551_2023_12_</t>
  </si>
  <si>
    <t>351600_2023_12_</t>
  </si>
  <si>
    <t>351650_2023_12_</t>
  </si>
  <si>
    <t>351651_2023_12_</t>
  </si>
  <si>
    <t>351700_2023_12_</t>
  </si>
  <si>
    <t>351701_2023_12_</t>
  </si>
  <si>
    <t>351750_2023_12_</t>
  </si>
  <si>
    <t>351751_2023_12_</t>
  </si>
  <si>
    <t>351800_2023_12_</t>
  </si>
  <si>
    <t>351801_2023_12_</t>
  </si>
  <si>
    <t>351850_2023_12_</t>
  </si>
  <si>
    <t>351851_2023_12_</t>
  </si>
  <si>
    <t>351752_2023_12_</t>
  </si>
  <si>
    <t>351753_2023_12_</t>
  </si>
  <si>
    <t>351802_2023_12_</t>
  </si>
  <si>
    <t>351803_2023_12_</t>
  </si>
  <si>
    <t>351900_2023_12_</t>
  </si>
  <si>
    <t>351901_2023_12_</t>
  </si>
  <si>
    <t>351950_2023_12_</t>
  </si>
  <si>
    <t>351951_2023_12_</t>
  </si>
  <si>
    <t>352000_2023_12_</t>
  </si>
  <si>
    <t>352001_2023_12_</t>
  </si>
  <si>
    <t>352050_2023_12_</t>
  </si>
  <si>
    <t>352250_2023_12_</t>
  </si>
  <si>
    <t>352300_2023_12_</t>
  </si>
  <si>
    <t>352310_2023_12_</t>
  </si>
  <si>
    <t>352350_2023_12_</t>
  </si>
  <si>
    <t>352400_2023_12_</t>
  </si>
  <si>
    <t>352410_2023_12_</t>
  </si>
  <si>
    <t>352450_2023_12_</t>
  </si>
  <si>
    <t>352500_2023_12_</t>
  </si>
  <si>
    <t>352510_2023_12_</t>
  </si>
  <si>
    <t>352550_2023_12_</t>
  </si>
  <si>
    <t>352600_2023_12_</t>
  </si>
  <si>
    <t>352650_2023_12_</t>
  </si>
  <si>
    <t>352700_2023_12_</t>
  </si>
  <si>
    <t>352701_2023_12_</t>
  </si>
  <si>
    <t>352610_2023_12_</t>
  </si>
  <si>
    <t>352800_2023_12_</t>
  </si>
  <si>
    <t>352950_2023_12_</t>
  </si>
  <si>
    <t>352951_2023_12_</t>
  </si>
  <si>
    <t>352750_2023_12_</t>
  </si>
  <si>
    <t>352751_2023_12_</t>
  </si>
  <si>
    <t>352760_2023_12_</t>
  </si>
  <si>
    <t>352761_2023_12_</t>
  </si>
  <si>
    <t>352801_2023_12_</t>
  </si>
  <si>
    <t>352810_2023_12_</t>
  </si>
  <si>
    <t>352811_2023_12_</t>
  </si>
  <si>
    <t>352850_2023_12_</t>
  </si>
  <si>
    <t>352851_2023_12_</t>
  </si>
  <si>
    <t>352900_2023_12_</t>
  </si>
  <si>
    <t>352901_2023_12_</t>
  </si>
  <si>
    <t>352960_2023_12_</t>
  </si>
  <si>
    <t>352961_2023_12_</t>
  </si>
  <si>
    <t>353000_2023_12_</t>
  </si>
  <si>
    <t>353001_2023_12_</t>
  </si>
  <si>
    <t>353010_2023_12_</t>
  </si>
  <si>
    <t>353011_2023_12_</t>
  </si>
  <si>
    <t>353050_2023_12_</t>
  </si>
  <si>
    <t>353051_2023_12_</t>
  </si>
  <si>
    <t>353150_2023_12_</t>
  </si>
  <si>
    <t>353151_2023_12_</t>
  </si>
  <si>
    <t>353351_2023_12_</t>
  </si>
  <si>
    <t>353500_2023_12_</t>
  </si>
  <si>
    <t>353501_2023_12_</t>
  </si>
  <si>
    <t>353100_2023_12_</t>
  </si>
  <si>
    <t>353160_2023_12_</t>
  </si>
  <si>
    <t>353161_2023_12_</t>
  </si>
  <si>
    <t>353200_2023_12_</t>
  </si>
  <si>
    <t>353250_2023_12_</t>
  </si>
  <si>
    <t>353251_2023_12_</t>
  </si>
  <si>
    <t>353260_2023_12_</t>
  </si>
  <si>
    <t>353261_2023_12_</t>
  </si>
  <si>
    <t>353300_2023_12_</t>
  </si>
  <si>
    <t>353350_2023_12_</t>
  </si>
  <si>
    <t>353360_2023_12_</t>
  </si>
  <si>
    <t>353361_2023_12_</t>
  </si>
  <si>
    <t>353400_2023_12_</t>
  </si>
  <si>
    <t>353410_2023_12_</t>
  </si>
  <si>
    <t>353450_2023_12_</t>
  </si>
  <si>
    <t>353510_2023_12_</t>
  </si>
  <si>
    <t>353511_2023_12_</t>
  </si>
  <si>
    <t>353550_2023_12_</t>
  </si>
  <si>
    <t>353560_2023_12_</t>
  </si>
  <si>
    <t>353110_2023_12_</t>
  </si>
  <si>
    <t>353210_2023_12_</t>
  </si>
  <si>
    <t>353310_2023_12_</t>
  </si>
  <si>
    <t>353460_2023_12_</t>
  </si>
  <si>
    <t>353600_2023_12_</t>
  </si>
  <si>
    <t>353601_2023_12_</t>
  </si>
  <si>
    <t>353700_2023_12_</t>
  </si>
  <si>
    <t>353701_2023_12_</t>
  </si>
  <si>
    <t>354150_2023_12_</t>
  </si>
  <si>
    <t>354151_2023_12_</t>
  </si>
  <si>
    <t>353610_2023_12_</t>
  </si>
  <si>
    <t>353611_2023_12_</t>
  </si>
  <si>
    <t>353650_2023_12_</t>
  </si>
  <si>
    <t>353710_2023_12_</t>
  </si>
  <si>
    <t>353711_2023_12_</t>
  </si>
  <si>
    <t>353750_2023_12_</t>
  </si>
  <si>
    <t>353800_2023_12_</t>
  </si>
  <si>
    <t>353850_2023_12_</t>
  </si>
  <si>
    <t>353950_2023_12_</t>
  </si>
  <si>
    <t>354000_2023_12_</t>
  </si>
  <si>
    <t>354050_2023_12_</t>
  </si>
  <si>
    <t>354100_2023_12_</t>
  </si>
  <si>
    <t>354110_2023_12_</t>
  </si>
  <si>
    <t>353660_2023_12_</t>
  </si>
  <si>
    <t>354160_2023_12_</t>
  </si>
  <si>
    <t>354161_2023_12_</t>
  </si>
  <si>
    <t>354250_2023_12_</t>
  </si>
  <si>
    <t>354260_2023_12_</t>
  </si>
  <si>
    <t>354300_2023_12_</t>
  </si>
  <si>
    <t>354301_2023_12_</t>
  </si>
  <si>
    <t>354310_2023_12_</t>
  </si>
  <si>
    <t>354311_2023_12_</t>
  </si>
  <si>
    <t>354350_2023_12_</t>
  </si>
  <si>
    <t>354351_2023_12_</t>
  </si>
  <si>
    <t>354400_2023_12_</t>
  </si>
  <si>
    <t>354410_2023_12_</t>
  </si>
  <si>
    <t>354200_2023_12_</t>
  </si>
  <si>
    <t>354201_2023_12_</t>
  </si>
  <si>
    <t>354450_2023_12_</t>
  </si>
  <si>
    <t>354451_2023_12_</t>
  </si>
  <si>
    <t>354500_2023_12_</t>
  </si>
  <si>
    <t>354501_2023_12_</t>
  </si>
  <si>
    <t>354650_2023_12_</t>
  </si>
  <si>
    <t>354651_2023_12_</t>
  </si>
  <si>
    <t>354700_2023_12_</t>
  </si>
  <si>
    <t>354701_2023_12_</t>
  </si>
  <si>
    <t>354850_2023_12_</t>
  </si>
  <si>
    <t>354851_2023_12_</t>
  </si>
  <si>
    <t>354900_2023_12_</t>
  </si>
  <si>
    <t>354460_2023_12_</t>
  </si>
  <si>
    <t>354461_2023_12_</t>
  </si>
  <si>
    <t>354550_2023_12_</t>
  </si>
  <si>
    <t>354600_2023_12_</t>
  </si>
  <si>
    <t>354660_2023_12_</t>
  </si>
  <si>
    <t>354661_2023_12_</t>
  </si>
  <si>
    <t>354750_2023_12_</t>
  </si>
  <si>
    <t>354800_2023_12_</t>
  </si>
  <si>
    <t>354860_2023_12_</t>
  </si>
  <si>
    <t>354861_2023_12_</t>
  </si>
  <si>
    <t>355001_2023_12_</t>
  </si>
  <si>
    <t>354901_2023_12_</t>
  </si>
  <si>
    <t>354950_2023_12_</t>
  </si>
  <si>
    <t>354951_2023_12_</t>
  </si>
  <si>
    <t>355000_2023_12_</t>
  </si>
  <si>
    <t>355050_2023_12_</t>
  </si>
  <si>
    <t>355051_2023_12_</t>
  </si>
  <si>
    <t>355100_2023_12_</t>
  </si>
  <si>
    <t>355101_2023_12_</t>
  </si>
  <si>
    <t>355150_2023_12_</t>
  </si>
  <si>
    <t>355151_2023_12_</t>
  </si>
  <si>
    <t>400050_2023_12_</t>
  </si>
  <si>
    <t>400100_2023_12_</t>
  </si>
  <si>
    <t>400101_2023_12_</t>
  </si>
  <si>
    <t>400150_2023_12_</t>
  </si>
  <si>
    <t>400200_2023_12_</t>
  </si>
  <si>
    <t>400201_2023_12_</t>
  </si>
  <si>
    <t>400250_2023_12_</t>
  </si>
  <si>
    <t>400300_2023_12_</t>
  </si>
  <si>
    <t>400301_2023_12_</t>
  </si>
  <si>
    <t>400350_2023_12_</t>
  </si>
  <si>
    <t>400400_2023_12_</t>
  </si>
  <si>
    <t>400401_2023_12_</t>
  </si>
  <si>
    <t>400410_2023_12</t>
  </si>
  <si>
    <t>400411_2023_12</t>
  </si>
  <si>
    <t>400412_2023_12</t>
  </si>
  <si>
    <t>404301_2023_12_</t>
  </si>
  <si>
    <t>405750_2023_12_</t>
  </si>
  <si>
    <t>405409_2023_12_</t>
  </si>
  <si>
    <t>404950_2023_12_</t>
  </si>
  <si>
    <t>405000_2023_12_</t>
  </si>
  <si>
    <t>405050_2023_12_</t>
  </si>
  <si>
    <t>405100_2023_12_</t>
  </si>
  <si>
    <t>405150_2023_12_</t>
  </si>
  <si>
    <t>405200_2023_12_</t>
  </si>
  <si>
    <t>405250_2023_12_</t>
  </si>
  <si>
    <t>405300_2023_12_</t>
  </si>
  <si>
    <t>405350_2023_12_</t>
  </si>
  <si>
    <t>405400_2023_12_</t>
  </si>
  <si>
    <t>405251_2023_12_</t>
  </si>
  <si>
    <t>404600_2023_12_</t>
  </si>
  <si>
    <t>404450_2023_12_</t>
  </si>
  <si>
    <t>500050_2023_12_</t>
  </si>
  <si>
    <t>500051_2023_12_</t>
  </si>
  <si>
    <t>500100_2023_12_</t>
  </si>
  <si>
    <t>500101_2023_12_</t>
  </si>
  <si>
    <t>500150_2023_12_</t>
  </si>
  <si>
    <t>500151_2023_12_</t>
  </si>
  <si>
    <t>500200_2023_12_</t>
  </si>
  <si>
    <t>500201_2023_12_</t>
  </si>
  <si>
    <t>500210_2023_12</t>
  </si>
  <si>
    <t>500211_2023_12</t>
  </si>
  <si>
    <t>500230_2023_12</t>
  </si>
  <si>
    <t>500231_2023_12</t>
  </si>
  <si>
    <t>501402_2023_12_</t>
  </si>
  <si>
    <t>500850_2023_12_</t>
  </si>
  <si>
    <t>500950_2023_12_</t>
  </si>
  <si>
    <t>501000_2023_12_</t>
  </si>
  <si>
    <t>501100_2023_12_</t>
  </si>
  <si>
    <t>501200_2023_12_</t>
  </si>
  <si>
    <t>501300_2023_12_</t>
  </si>
  <si>
    <t>501400_2023_12_</t>
  </si>
  <si>
    <t>501311_2023_12_</t>
  </si>
  <si>
    <t>501601_2023_12_</t>
  </si>
  <si>
    <t>600400_2023_12_</t>
  </si>
  <si>
    <t>600500_2023_12_</t>
  </si>
  <si>
    <t>IPLV_base: AC Chiller Baseline IPLV assumes the 13.7 EER Minimum Requirement for &lt; 150 ton unit in IECC 2015; WC Chiller Baseline IPLV assumes the 0.54 kW/ton Minimum Requirement for 150-300 ton WC Chiller in IECC 2015</t>
  </si>
  <si>
    <r>
      <t>EF</t>
    </r>
    <r>
      <rPr>
        <strike/>
        <vertAlign val="subscript"/>
        <sz val="11"/>
        <rFont val="Calibri"/>
        <family val="2"/>
        <scheme val="minor"/>
      </rPr>
      <t>ss</t>
    </r>
  </si>
  <si>
    <r>
      <t>EF</t>
    </r>
    <r>
      <rPr>
        <strike/>
        <vertAlign val="subscript"/>
        <sz val="11"/>
        <rFont val="Calibri"/>
        <family val="2"/>
        <scheme val="minor"/>
      </rPr>
      <t>hs</t>
    </r>
  </si>
  <si>
    <r>
      <t>EF</t>
    </r>
    <r>
      <rPr>
        <strike/>
        <vertAlign val="subscript"/>
        <sz val="11"/>
        <rFont val="Calibri"/>
        <family val="2"/>
        <scheme val="minor"/>
      </rPr>
      <t>ls</t>
    </r>
  </si>
  <si>
    <t>Summer kW (Annual) [5]</t>
  </si>
  <si>
    <t>Summer Demand Response Advanced Thermostat - with Program-driven Optimization</t>
  </si>
  <si>
    <t>Summer Demand Response Advanced Thermostat - without Program-Driven Optimization</t>
  </si>
  <si>
    <t>Source for Savings: Ameren MO PY2022 Final Report
Optimization Energy Savings Summary, Aggregate: Table 22. Comparison of Savings from Emerson Optimization Using Telemetry and AMI Data Pathways
Total Number of Devices Enrolled:  Table 13. Residential DR Program: Resource Capability Impacts
Gross kWh Annual Savings are calculated as the total aggregate PY2022 energy savings (791.06 MWh) divided by the number of devices active at the end of the 2022 event season (8,114).</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Summer demand savings are calculated for demand response events, therefore no demand savings are calculated based on the energy savings for this measure. For planning estimates a value of 0.94 kW/thermostat is assumed based on the PY22 evaluation results; refer to Table 13. Residential DR Program: Resource Capability Impacts for the number of devices and Appendix Table 3 Residential DR Program: Resource Capability Impacts for the AMI per account kW impacts and number of accounts.
Per device kW impact is calculated as the per account kW load impact (1.10) multiplied by the number of accounts (41,084) all divided by the number of devices (50,034).</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t>2024 ER1 Total Benefits (2024 $)</t>
  </si>
  <si>
    <t>2024 ER2 Total Benefits (2024 $)</t>
  </si>
  <si>
    <t>PY2024 ER1 Benefits (2024 $)</t>
  </si>
  <si>
    <t>PY2024 ER2 Benefits (2024 $)</t>
  </si>
  <si>
    <t>Cooling RES ER2 10 Year EUL</t>
  </si>
  <si>
    <t>Heating RES ER2 10 Year EUL</t>
  </si>
  <si>
    <t>ER1 Cooling kW</t>
  </si>
  <si>
    <t>ER1 Heating kW</t>
  </si>
  <si>
    <t>ER2 Cooling kW</t>
  </si>
  <si>
    <t>ER2 Heating kW</t>
  </si>
  <si>
    <t>ER1 Cooling kWh</t>
  </si>
  <si>
    <t>ER1 Heating kWh</t>
  </si>
  <si>
    <t>ER2 Cooling kWh</t>
  </si>
  <si>
    <t>ER2 Heating kWh</t>
  </si>
  <si>
    <t>MEASURE NAME</t>
  </si>
  <si>
    <t>ID</t>
  </si>
  <si>
    <t xml:space="preserve">Weighted Average </t>
  </si>
  <si>
    <t>ER1 Total kWh</t>
  </si>
  <si>
    <t>Weighted Average Total</t>
  </si>
  <si>
    <t>ER2 Total kWh</t>
  </si>
  <si>
    <t>ER1 Total kW</t>
  </si>
  <si>
    <t>ER2 Total kW</t>
  </si>
  <si>
    <t xml:space="preserve">REPRESENTS THE TRM FILING EFFECTIVE JANUARY 1, 2024 </t>
  </si>
  <si>
    <t>Table below calculates a weighted average kWh and Kw value  for HVAC Early Replacement (ER) vs Replace on Fail (ROF) measures based on the TRM values and the ER % Entered below (cell "BC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quot;$&quot;* #,##0.0000_);_(&quot;$&quot;* \(#,##0.0000\);_(&quot;$&quot;* &quot;-&quot;??_);_(@_)"/>
    <numFmt numFmtId="207" formatCode="&quot;$&quot;#,##0.0000"/>
    <numFmt numFmtId="208" formatCode="&quot;$&quot;#,##0.0000_);\(&quot;$&quot;#,##0.0000\)"/>
    <numFmt numFmtId="209" formatCode="[$$-409]#,##0.0000_);\([$$-409]#,##0.0000\)"/>
    <numFmt numFmtId="210" formatCode="0.00000%"/>
    <numFmt numFmtId="211" formatCode="0.00000000%"/>
    <numFmt numFmtId="212" formatCode="0.000000%"/>
    <numFmt numFmtId="213" formatCode="0.00000000000000"/>
    <numFmt numFmtId="214" formatCode="_(* #,##0.000000_);_(* \(#,##0.000000\);_(* &quot;-&quot;??_);_(@_)"/>
  </numFmts>
  <fonts count="118"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b/>
      <sz val="14"/>
      <name val="Calibri"/>
      <family val="2"/>
      <scheme val="minor"/>
    </font>
    <font>
      <sz val="11"/>
      <color rgb="FFFF0000"/>
      <name val="Calibri Light"/>
      <family val="2"/>
      <scheme val="maj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z val="10"/>
      <name val="Calibri"/>
      <family val="2"/>
    </font>
    <font>
      <sz val="8"/>
      <name val="Calibri"/>
      <family val="2"/>
      <scheme val="minor"/>
    </font>
    <font>
      <sz val="11"/>
      <color theme="2"/>
      <name val="Calibri"/>
      <family val="2"/>
      <scheme val="minor"/>
    </font>
    <font>
      <b/>
      <strike/>
      <sz val="11"/>
      <name val="Calibri"/>
      <family val="2"/>
      <scheme val="minor"/>
    </font>
    <font>
      <b/>
      <sz val="26"/>
      <name val="Calibri"/>
      <family val="2"/>
      <scheme val="minor"/>
    </font>
    <font>
      <strike/>
      <vertAlign val="subscript"/>
      <sz val="11"/>
      <name val="Calibri"/>
      <family val="2"/>
      <scheme val="minor"/>
    </font>
    <font>
      <sz val="11"/>
      <color rgb="FFCC0066"/>
      <name val="Calibri"/>
      <family val="2"/>
      <scheme val="minor"/>
    </font>
    <font>
      <sz val="10"/>
      <color rgb="FFFF0000"/>
      <name val="Calibri"/>
      <family val="2"/>
    </font>
    <font>
      <i/>
      <sz val="11"/>
      <color rgb="FFFF0000"/>
      <name val="Calibri Light"/>
      <family val="2"/>
      <scheme val="major"/>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sz val="9"/>
      <name val="Segoe UI"/>
      <family val="2"/>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s>
  <fills count="48">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rgb="FFFF99FF"/>
        <bgColor indexed="64"/>
      </patternFill>
    </fill>
    <fill>
      <patternFill patternType="solid">
        <fgColor theme="3"/>
        <bgColor indexed="64"/>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9"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s>
  <borders count="133">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thin">
        <color indexed="64"/>
      </right>
      <top style="thin">
        <color indexed="64"/>
      </top>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style="thin">
        <color theme="9" tint="-0.499984740745262"/>
      </left>
      <right/>
      <top style="thin">
        <color theme="9" tint="-0.499984740745262"/>
      </top>
      <bottom style="thin">
        <color theme="9" tint="-0.499984740745262"/>
      </bottom>
      <diagonal/>
    </border>
    <border>
      <left/>
      <right/>
      <top style="thin">
        <color theme="9" tint="-0.499984740745262"/>
      </top>
      <bottom style="thin">
        <color theme="9" tint="-0.499984740745262"/>
      </bottom>
      <diagonal/>
    </border>
    <border>
      <left/>
      <right style="thin">
        <color theme="9" tint="-0.499984740745262"/>
      </right>
      <top style="thin">
        <color theme="9" tint="-0.499984740745262"/>
      </top>
      <bottom style="thin">
        <color theme="9" tint="-0.499984740745262"/>
      </bottom>
      <diagonal/>
    </border>
    <border>
      <left/>
      <right style="medium">
        <color indexed="64"/>
      </right>
      <top style="medium">
        <color indexed="64"/>
      </top>
      <bottom/>
      <diagonal/>
    </border>
    <border>
      <left/>
      <right style="medium">
        <color indexed="64"/>
      </right>
      <top/>
      <bottom style="medium">
        <color indexed="64"/>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9" fillId="0" borderId="0">
      <alignment horizontal="right" vertical="center" wrapText="1" readingOrder="1"/>
    </xf>
    <xf numFmtId="0" fontId="2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0" fillId="0" borderId="0"/>
    <xf numFmtId="0" fontId="1" fillId="0" borderId="0"/>
    <xf numFmtId="0" fontId="33" fillId="2" borderId="0" applyNumberFormat="0" applyBorder="0" applyAlignment="0" applyProtection="0"/>
    <xf numFmtId="9" fontId="40" fillId="0" borderId="0" applyFont="0" applyFill="0" applyBorder="0" applyAlignment="0" applyProtection="0"/>
    <xf numFmtId="9" fontId="41" fillId="0" borderId="0" applyFont="0" applyFill="0" applyBorder="0" applyAlignment="0" applyProtection="0"/>
    <xf numFmtId="0" fontId="53" fillId="0" borderId="0" applyNumberFormat="0" applyFill="0" applyBorder="0" applyAlignment="0" applyProtection="0"/>
    <xf numFmtId="0" fontId="30" fillId="0" borderId="0"/>
    <xf numFmtId="44" fontId="1" fillId="0" borderId="0" applyFont="0" applyFill="0" applyBorder="0" applyAlignment="0" applyProtection="0"/>
    <xf numFmtId="9" fontId="1" fillId="0" borderId="0" applyFont="0" applyFill="0" applyBorder="0" applyAlignment="0" applyProtection="0"/>
    <xf numFmtId="0" fontId="25" fillId="0" borderId="0"/>
    <xf numFmtId="0" fontId="30" fillId="0" borderId="0"/>
  </cellStyleXfs>
  <cellXfs count="4641">
    <xf numFmtId="0" fontId="0" fillId="0" borderId="0" xfId="0"/>
    <xf numFmtId="0" fontId="0" fillId="0" borderId="0" xfId="0" applyAlignment="1">
      <alignment horizontal="center" wrapText="1"/>
    </xf>
    <xf numFmtId="0" fontId="9" fillId="0" borderId="0" xfId="5"/>
    <xf numFmtId="2" fontId="9" fillId="0" borderId="0" xfId="5" applyNumberFormat="1" applyAlignment="1">
      <alignment horizontal="center"/>
    </xf>
    <xf numFmtId="0" fontId="10" fillId="0" borderId="0" xfId="5" applyFont="1"/>
    <xf numFmtId="0" fontId="11" fillId="0" borderId="0" xfId="5" applyFont="1"/>
    <xf numFmtId="0" fontId="5" fillId="0" borderId="0" xfId="5" applyFont="1" applyAlignment="1">
      <alignment horizontal="center" vertical="center" wrapText="1"/>
    </xf>
    <xf numFmtId="0" fontId="12" fillId="9" borderId="0" xfId="5" applyFont="1" applyFill="1"/>
    <xf numFmtId="0" fontId="13" fillId="9" borderId="0" xfId="5" applyFont="1" applyFill="1"/>
    <xf numFmtId="0" fontId="9" fillId="9" borderId="0" xfId="5" applyFill="1"/>
    <xf numFmtId="0" fontId="11" fillId="0" borderId="0" xfId="5" applyFont="1" applyAlignment="1">
      <alignment horizontal="center"/>
    </xf>
    <xf numFmtId="0" fontId="1" fillId="4" borderId="0" xfId="6" applyFill="1"/>
    <xf numFmtId="0" fontId="1" fillId="0" borderId="0" xfId="6"/>
    <xf numFmtId="2" fontId="1" fillId="0" borderId="0" xfId="6" applyNumberFormat="1" applyAlignment="1">
      <alignment horizontal="center"/>
    </xf>
    <xf numFmtId="0" fontId="17" fillId="0" borderId="0" xfId="5" applyFont="1"/>
    <xf numFmtId="0" fontId="9" fillId="0" borderId="0" xfId="6" applyFont="1"/>
    <xf numFmtId="0" fontId="17" fillId="11" borderId="9" xfId="6" applyFont="1" applyFill="1" applyBorder="1" applyAlignment="1">
      <alignment horizontal="center" vertical="center" wrapText="1"/>
    </xf>
    <xf numFmtId="166" fontId="17" fillId="11" borderId="9" xfId="5" applyNumberFormat="1" applyFont="1" applyFill="1" applyBorder="1" applyAlignment="1">
      <alignment horizontal="center" vertical="center" wrapText="1"/>
    </xf>
    <xf numFmtId="0" fontId="17" fillId="11" borderId="19" xfId="6" applyFont="1" applyFill="1" applyBorder="1" applyAlignment="1">
      <alignment horizontal="center" vertical="center" wrapText="1"/>
    </xf>
    <xf numFmtId="0" fontId="17" fillId="8" borderId="9" xfId="0" applyFont="1" applyFill="1" applyBorder="1"/>
    <xf numFmtId="0" fontId="0" fillId="8" borderId="9" xfId="0" applyFill="1" applyBorder="1" applyAlignment="1">
      <alignment horizontal="center" wrapText="1"/>
    </xf>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9" fillId="4" borderId="0" xfId="5" applyFill="1"/>
    <xf numFmtId="0" fontId="0" fillId="12" borderId="0" xfId="0" applyFill="1"/>
    <xf numFmtId="0" fontId="17" fillId="12" borderId="9" xfId="0" applyFont="1" applyFill="1" applyBorder="1" applyAlignment="1">
      <alignment horizontal="center" vertical="center" wrapText="1"/>
    </xf>
    <xf numFmtId="166" fontId="17" fillId="12" borderId="9" xfId="0" applyNumberFormat="1" applyFont="1" applyFill="1" applyBorder="1" applyAlignment="1">
      <alignment horizontal="center" vertical="center" wrapText="1"/>
    </xf>
    <xf numFmtId="2" fontId="17" fillId="7" borderId="9" xfId="0" applyNumberFormat="1" applyFont="1" applyFill="1" applyBorder="1" applyAlignment="1">
      <alignment horizontal="center"/>
    </xf>
    <xf numFmtId="168" fontId="17"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7" fillId="0" borderId="9" xfId="0" applyNumberFormat="1" applyFont="1" applyBorder="1" applyAlignment="1">
      <alignment horizontal="center"/>
    </xf>
    <xf numFmtId="0" fontId="17" fillId="0" borderId="9" xfId="0" applyFont="1" applyBorder="1" applyAlignment="1">
      <alignment horizontal="center"/>
    </xf>
    <xf numFmtId="170" fontId="17" fillId="0" borderId="9" xfId="5" applyNumberFormat="1" applyFont="1" applyBorder="1" applyAlignment="1">
      <alignment horizontal="center"/>
    </xf>
    <xf numFmtId="2" fontId="17" fillId="4" borderId="9" xfId="0" applyNumberFormat="1" applyFont="1" applyFill="1" applyBorder="1" applyAlignment="1">
      <alignment horizontal="center"/>
    </xf>
    <xf numFmtId="165" fontId="17" fillId="4" borderId="9" xfId="0" applyNumberFormat="1" applyFont="1" applyFill="1" applyBorder="1" applyAlignment="1">
      <alignment horizontal="center"/>
    </xf>
    <xf numFmtId="0" fontId="9" fillId="0" borderId="0" xfId="5" applyAlignment="1">
      <alignment horizontal="center"/>
    </xf>
    <xf numFmtId="165" fontId="17" fillId="0" borderId="9" xfId="0" applyNumberFormat="1" applyFont="1" applyBorder="1" applyAlignment="1">
      <alignment horizontal="center"/>
    </xf>
    <xf numFmtId="2" fontId="17"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7" fillId="11" borderId="30" xfId="5" applyFont="1" applyFill="1" applyBorder="1" applyAlignment="1">
      <alignment horizontal="center" vertical="center" wrapText="1"/>
    </xf>
    <xf numFmtId="0" fontId="17" fillId="11" borderId="23" xfId="5" applyFont="1" applyFill="1" applyBorder="1" applyAlignment="1">
      <alignment horizontal="center" vertical="center" wrapText="1"/>
    </xf>
    <xf numFmtId="0" fontId="17" fillId="11" borderId="20" xfId="5" applyFont="1" applyFill="1" applyBorder="1" applyAlignment="1">
      <alignment vertical="center" wrapText="1"/>
    </xf>
    <xf numFmtId="170" fontId="1" fillId="0" borderId="9" xfId="5" applyNumberFormat="1" applyFont="1" applyBorder="1" applyAlignment="1">
      <alignment horizontal="center"/>
    </xf>
    <xf numFmtId="0" fontId="17" fillId="11" borderId="9" xfId="5" applyFont="1" applyFill="1" applyBorder="1" applyAlignment="1">
      <alignment vertical="center" wrapText="1"/>
    </xf>
    <xf numFmtId="0" fontId="25" fillId="11" borderId="19" xfId="5" applyFont="1" applyFill="1" applyBorder="1" applyAlignment="1">
      <alignment horizontal="center" vertical="center" wrapText="1"/>
    </xf>
    <xf numFmtId="0" fontId="0" fillId="0" borderId="0" xfId="6" applyFont="1"/>
    <xf numFmtId="1" fontId="17"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7" fillId="0" borderId="9" xfId="5" applyNumberFormat="1" applyFont="1" applyBorder="1" applyAlignment="1">
      <alignment horizontal="center" vertical="center"/>
    </xf>
    <xf numFmtId="180" fontId="17" fillId="0" borderId="9" xfId="5" applyNumberFormat="1" applyFont="1" applyBorder="1" applyAlignment="1">
      <alignment horizontal="center" vertical="center"/>
    </xf>
    <xf numFmtId="9" fontId="17" fillId="0" borderId="9" xfId="3" applyFont="1" applyFill="1" applyBorder="1" applyAlignment="1">
      <alignment horizontal="center" vertical="center"/>
    </xf>
    <xf numFmtId="0" fontId="17" fillId="4" borderId="9" xfId="5" applyFont="1" applyFill="1" applyBorder="1" applyAlignment="1">
      <alignment horizontal="center"/>
    </xf>
    <xf numFmtId="1" fontId="17" fillId="7" borderId="9" xfId="3" applyNumberFormat="1" applyFont="1" applyFill="1" applyBorder="1" applyAlignment="1">
      <alignment horizontal="center" vertical="center"/>
    </xf>
    <xf numFmtId="165" fontId="1" fillId="0" borderId="19" xfId="6" applyNumberFormat="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0" fontId="18"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17" fillId="0" borderId="9" xfId="0" applyFont="1" applyBorder="1" applyAlignment="1">
      <alignment horizontal="center" vertical="center" wrapText="1"/>
    </xf>
    <xf numFmtId="2" fontId="17" fillId="4" borderId="9" xfId="0" applyNumberFormat="1" applyFont="1" applyFill="1" applyBorder="1" applyAlignment="1">
      <alignment horizontal="center" vertical="center" wrapText="1"/>
    </xf>
    <xf numFmtId="169" fontId="17" fillId="0" borderId="9" xfId="0" applyNumberFormat="1" applyFont="1" applyBorder="1" applyAlignment="1">
      <alignment horizontal="center" vertical="center" wrapText="1"/>
    </xf>
    <xf numFmtId="0" fontId="31" fillId="0" borderId="9" xfId="12" applyFont="1" applyBorder="1" applyAlignment="1">
      <alignment horizontal="center"/>
    </xf>
    <xf numFmtId="165" fontId="17" fillId="0" borderId="9" xfId="0" applyNumberFormat="1" applyFont="1" applyBorder="1" applyAlignment="1">
      <alignment horizontal="center" vertical="center" wrapText="1"/>
    </xf>
    <xf numFmtId="2" fontId="17" fillId="4" borderId="9" xfId="0" applyNumberFormat="1" applyFont="1" applyFill="1" applyBorder="1"/>
    <xf numFmtId="43" fontId="0" fillId="0" borderId="20" xfId="1" applyFont="1" applyBorder="1"/>
    <xf numFmtId="7" fontId="0" fillId="0" borderId="27" xfId="0" applyNumberFormat="1" applyBorder="1"/>
    <xf numFmtId="2" fontId="4" fillId="4" borderId="9" xfId="0" applyNumberFormat="1" applyFont="1" applyFill="1" applyBorder="1"/>
    <xf numFmtId="43" fontId="0" fillId="0" borderId="22" xfId="1" applyFont="1" applyBorder="1"/>
    <xf numFmtId="7" fontId="0" fillId="0" borderId="0" xfId="0" applyNumberFormat="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43" fontId="0" fillId="0" borderId="25" xfId="1" applyFont="1" applyBorder="1"/>
    <xf numFmtId="7" fontId="0" fillId="0" borderId="28" xfId="0" applyNumberFormat="1" applyBorder="1"/>
    <xf numFmtId="0" fontId="17" fillId="0" borderId="0" xfId="0" applyFont="1" applyAlignment="1">
      <alignment horizontal="center"/>
    </xf>
    <xf numFmtId="0" fontId="0" fillId="0" borderId="0" xfId="0" applyAlignment="1">
      <alignment horizontal="left"/>
    </xf>
    <xf numFmtId="0" fontId="32" fillId="0" borderId="0" xfId="0" applyFont="1"/>
    <xf numFmtId="0" fontId="17" fillId="0" borderId="0" xfId="0" applyFont="1"/>
    <xf numFmtId="2" fontId="17" fillId="4" borderId="4" xfId="0" applyNumberFormat="1" applyFont="1" applyFill="1" applyBorder="1"/>
    <xf numFmtId="2" fontId="0" fillId="0" borderId="4" xfId="0" applyNumberFormat="1" applyBorder="1"/>
    <xf numFmtId="2" fontId="0" fillId="4" borderId="9" xfId="0" applyNumberFormat="1" applyFill="1" applyBorder="1"/>
    <xf numFmtId="2" fontId="0" fillId="0" borderId="9" xfId="0" applyNumberFormat="1" applyBorder="1"/>
    <xf numFmtId="165" fontId="4" fillId="0" borderId="0" xfId="0" applyNumberFormat="1" applyFont="1"/>
    <xf numFmtId="2" fontId="17" fillId="0" borderId="9" xfId="0" applyNumberFormat="1" applyFont="1" applyBorder="1"/>
    <xf numFmtId="2" fontId="17" fillId="4" borderId="9" xfId="14" applyNumberFormat="1" applyFont="1" applyFill="1" applyBorder="1"/>
    <xf numFmtId="2" fontId="17" fillId="0" borderId="9" xfId="14" applyNumberFormat="1" applyFont="1" applyFill="1" applyBorder="1"/>
    <xf numFmtId="2" fontId="17"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Border="1"/>
    <xf numFmtId="10" fontId="25" fillId="0" borderId="23" xfId="7" applyNumberFormat="1" applyFont="1" applyBorder="1" applyAlignment="1">
      <alignment horizontal="center" vertical="center" wrapText="1"/>
    </xf>
    <xf numFmtId="10" fontId="20" fillId="0" borderId="9" xfId="7" applyNumberFormat="1" applyFont="1" applyBorder="1" applyAlignment="1">
      <alignment horizontal="center" vertical="center" wrapText="1"/>
    </xf>
    <xf numFmtId="39" fontId="17" fillId="4" borderId="9" xfId="5" applyNumberFormat="1" applyFont="1" applyFill="1" applyBorder="1" applyAlignment="1">
      <alignment horizontal="center"/>
    </xf>
    <xf numFmtId="39" fontId="4" fillId="0" borderId="9" xfId="5" applyNumberFormat="1" applyFont="1" applyBorder="1" applyAlignment="1">
      <alignment horizontal="center"/>
    </xf>
    <xf numFmtId="9" fontId="25" fillId="0" borderId="9" xfId="7" applyFont="1" applyBorder="1" applyAlignment="1">
      <alignment horizontal="center" vertical="center" wrapText="1"/>
    </xf>
    <xf numFmtId="165" fontId="17" fillId="4" borderId="9" xfId="0" applyNumberFormat="1" applyFont="1" applyFill="1" applyBorder="1" applyAlignment="1">
      <alignment horizontal="center" vertical="center" wrapText="1"/>
    </xf>
    <xf numFmtId="0" fontId="36" fillId="0" borderId="0" xfId="5" applyFont="1" applyAlignment="1">
      <alignment horizontal="center"/>
    </xf>
    <xf numFmtId="0" fontId="37" fillId="0" borderId="0" xfId="0" applyFont="1" applyAlignment="1">
      <alignment horizontal="center"/>
    </xf>
    <xf numFmtId="0" fontId="37" fillId="0" borderId="0" xfId="0" applyFont="1" applyAlignment="1">
      <alignment horizontal="left"/>
    </xf>
    <xf numFmtId="2" fontId="17" fillId="0" borderId="0" xfId="0" applyNumberFormat="1" applyFont="1"/>
    <xf numFmtId="0" fontId="17" fillId="0" borderId="0" xfId="6" applyFont="1" applyAlignment="1">
      <alignment horizontal="center"/>
    </xf>
    <xf numFmtId="0" fontId="17" fillId="0" borderId="0" xfId="6" applyFont="1" applyAlignment="1">
      <alignment horizontal="left"/>
    </xf>
    <xf numFmtId="0" fontId="17" fillId="0" borderId="0" xfId="6" applyFont="1"/>
    <xf numFmtId="0" fontId="4" fillId="0" borderId="0" xfId="6" applyFont="1"/>
    <xf numFmtId="0" fontId="17" fillId="4" borderId="9" xfId="6" applyFont="1" applyFill="1" applyBorder="1" applyAlignment="1">
      <alignment horizontal="left"/>
    </xf>
    <xf numFmtId="182" fontId="17" fillId="4" borderId="9" xfId="1" applyNumberFormat="1" applyFont="1" applyFill="1" applyBorder="1" applyAlignment="1">
      <alignment horizontal="center"/>
    </xf>
    <xf numFmtId="2" fontId="17" fillId="4" borderId="9" xfId="6" applyNumberFormat="1" applyFont="1" applyFill="1" applyBorder="1" applyAlignment="1">
      <alignment horizontal="center"/>
    </xf>
    <xf numFmtId="169" fontId="17" fillId="4" borderId="9" xfId="6" applyNumberFormat="1" applyFont="1" applyFill="1" applyBorder="1" applyAlignment="1">
      <alignment horizontal="center"/>
    </xf>
    <xf numFmtId="165" fontId="17" fillId="4" borderId="9" xfId="6" applyNumberFormat="1" applyFont="1" applyFill="1" applyBorder="1" applyAlignment="1">
      <alignment horizontal="center"/>
    </xf>
    <xf numFmtId="7" fontId="22"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7" fontId="0" fillId="0" borderId="17" xfId="0" applyNumberFormat="1" applyBorder="1"/>
    <xf numFmtId="0" fontId="17" fillId="4" borderId="0" xfId="6" applyFont="1" applyFill="1" applyAlignment="1">
      <alignment horizontal="left"/>
    </xf>
    <xf numFmtId="180" fontId="37" fillId="0" borderId="0" xfId="6" applyNumberFormat="1" applyFont="1"/>
    <xf numFmtId="0" fontId="1" fillId="0" borderId="0" xfId="13"/>
    <xf numFmtId="0" fontId="17" fillId="0" borderId="0" xfId="13" applyFont="1" applyAlignment="1">
      <alignment horizontal="center"/>
    </xf>
    <xf numFmtId="0" fontId="17" fillId="4" borderId="0" xfId="13" applyFont="1" applyFill="1" applyAlignment="1">
      <alignment horizontal="left"/>
    </xf>
    <xf numFmtId="1" fontId="17" fillId="0" borderId="0" xfId="13" applyNumberFormat="1" applyFont="1"/>
    <xf numFmtId="0" fontId="17" fillId="0" borderId="0" xfId="13" applyFont="1"/>
    <xf numFmtId="0" fontId="37" fillId="0" borderId="0" xfId="13" applyFont="1" applyAlignment="1">
      <alignment horizontal="left"/>
    </xf>
    <xf numFmtId="0" fontId="1" fillId="0" borderId="0" xfId="0" applyFont="1"/>
    <xf numFmtId="0" fontId="17" fillId="0" borderId="0" xfId="13" applyFont="1" applyAlignment="1">
      <alignment horizontal="left"/>
    </xf>
    <xf numFmtId="180" fontId="17" fillId="4" borderId="9" xfId="13" applyNumberFormat="1" applyFont="1" applyFill="1" applyBorder="1" applyAlignment="1">
      <alignment horizontal="center" vertical="center" wrapText="1"/>
    </xf>
    <xf numFmtId="165" fontId="17" fillId="4" borderId="9" xfId="13" applyNumberFormat="1" applyFont="1" applyFill="1" applyBorder="1" applyAlignment="1">
      <alignment vertical="center" wrapText="1"/>
    </xf>
    <xf numFmtId="180" fontId="4" fillId="0" borderId="9" xfId="13" applyNumberFormat="1" applyFont="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17" fillId="0" borderId="9" xfId="13" applyNumberFormat="1" applyFont="1" applyBorder="1" applyAlignment="1">
      <alignment horizontal="center" vertical="center" wrapText="1"/>
    </xf>
    <xf numFmtId="2" fontId="17" fillId="4" borderId="9" xfId="13" applyNumberFormat="1" applyFont="1" applyFill="1" applyBorder="1" applyAlignment="1">
      <alignment horizontal="center" vertical="center" wrapText="1"/>
    </xf>
    <xf numFmtId="2" fontId="1" fillId="4" borderId="9" xfId="13" applyNumberFormat="1" applyFill="1" applyBorder="1" applyAlignment="1">
      <alignment horizontal="center" vertical="center" wrapText="1"/>
    </xf>
    <xf numFmtId="2" fontId="4" fillId="0" borderId="9" xfId="13" applyNumberFormat="1" applyFont="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Border="1" applyAlignment="1">
      <alignment horizontal="center" vertical="center" wrapText="1"/>
    </xf>
    <xf numFmtId="2" fontId="17" fillId="0" borderId="9" xfId="13" applyNumberFormat="1" applyFont="1" applyBorder="1" applyAlignment="1">
      <alignment horizontal="center" vertical="center" wrapText="1"/>
    </xf>
    <xf numFmtId="2" fontId="17" fillId="4" borderId="9" xfId="13" applyNumberFormat="1" applyFont="1" applyFill="1" applyBorder="1" applyAlignment="1">
      <alignment horizontal="left" vertical="center" wrapText="1"/>
    </xf>
    <xf numFmtId="165" fontId="17" fillId="4" borderId="9" xfId="13" applyNumberFormat="1" applyFont="1" applyFill="1" applyBorder="1" applyAlignment="1">
      <alignment horizontal="center" vertical="center" wrapText="1"/>
    </xf>
    <xf numFmtId="165" fontId="1" fillId="4" borderId="9" xfId="13" applyNumberFormat="1" applyFill="1" applyBorder="1" applyAlignment="1">
      <alignment horizontal="center" vertical="center" wrapText="1"/>
    </xf>
    <xf numFmtId="165" fontId="1" fillId="0" borderId="9" xfId="13" applyNumberFormat="1" applyBorder="1" applyAlignment="1">
      <alignment horizontal="center" vertical="center" wrapText="1"/>
    </xf>
    <xf numFmtId="0" fontId="1" fillId="0" borderId="0" xfId="6" applyAlignment="1">
      <alignment horizontal="center"/>
    </xf>
    <xf numFmtId="165" fontId="4" fillId="0" borderId="9" xfId="13" applyNumberFormat="1" applyFont="1" applyBorder="1" applyAlignment="1">
      <alignment horizontal="center" vertical="center" wrapText="1"/>
    </xf>
    <xf numFmtId="1" fontId="17" fillId="4" borderId="9" xfId="13" applyNumberFormat="1" applyFont="1" applyFill="1" applyBorder="1" applyAlignment="1">
      <alignment horizontal="center" vertical="center" wrapText="1"/>
    </xf>
    <xf numFmtId="1" fontId="1" fillId="4" borderId="9" xfId="13" applyNumberFormat="1" applyFill="1" applyBorder="1" applyAlignment="1">
      <alignment horizontal="center" vertical="center" wrapText="1"/>
    </xf>
    <xf numFmtId="1" fontId="1" fillId="0" borderId="9" xfId="13" applyNumberFormat="1" applyBorder="1" applyAlignment="1">
      <alignment horizontal="center" vertical="center" wrapText="1"/>
    </xf>
    <xf numFmtId="0" fontId="17" fillId="4" borderId="9" xfId="13" applyFont="1" applyFill="1" applyBorder="1" applyAlignment="1">
      <alignment horizontal="left"/>
    </xf>
    <xf numFmtId="9" fontId="17"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17" fillId="4" borderId="9" xfId="13" applyNumberFormat="1" applyFont="1" applyFill="1" applyBorder="1" applyAlignment="1">
      <alignment horizontal="center"/>
    </xf>
    <xf numFmtId="0" fontId="17" fillId="4" borderId="9" xfId="13" applyFont="1" applyFill="1" applyBorder="1" applyAlignment="1">
      <alignment horizontal="left" vertical="center"/>
    </xf>
    <xf numFmtId="0" fontId="17" fillId="4" borderId="9" xfId="13" applyFont="1" applyFill="1" applyBorder="1" applyAlignment="1">
      <alignment horizontal="center" vertical="center"/>
    </xf>
    <xf numFmtId="0" fontId="17" fillId="4" borderId="9" xfId="13" applyFont="1" applyFill="1" applyBorder="1" applyAlignment="1">
      <alignment horizontal="left" vertical="center" wrapText="1"/>
    </xf>
    <xf numFmtId="2" fontId="17" fillId="4" borderId="9" xfId="13" applyNumberFormat="1" applyFont="1" applyFill="1" applyBorder="1" applyAlignment="1">
      <alignment horizontal="center"/>
    </xf>
    <xf numFmtId="180" fontId="1" fillId="4" borderId="9" xfId="13" applyNumberFormat="1" applyFill="1" applyBorder="1" applyAlignment="1">
      <alignment horizontal="center" vertical="center" wrapText="1"/>
    </xf>
    <xf numFmtId="180" fontId="1" fillId="0" borderId="9" xfId="13" applyNumberFormat="1" applyBorder="1" applyAlignment="1">
      <alignment horizontal="center" vertical="center" wrapText="1"/>
    </xf>
    <xf numFmtId="9" fontId="17"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ill="1" applyBorder="1" applyAlignment="1">
      <alignment horizontal="center"/>
    </xf>
    <xf numFmtId="7" fontId="22" fillId="4" borderId="9" xfId="2" applyNumberFormat="1" applyFont="1" applyFill="1" applyBorder="1" applyAlignment="1">
      <alignment horizontal="center"/>
    </xf>
    <xf numFmtId="7" fontId="21" fillId="4" borderId="9" xfId="2" applyNumberFormat="1" applyFont="1" applyFill="1" applyBorder="1" applyAlignment="1">
      <alignment horizontal="center"/>
    </xf>
    <xf numFmtId="0" fontId="39" fillId="0" borderId="0" xfId="6" applyFont="1" applyAlignment="1">
      <alignment horizontal="left" vertical="center" wrapText="1"/>
    </xf>
    <xf numFmtId="0" fontId="39" fillId="0" borderId="0" xfId="6" applyFont="1" applyAlignment="1">
      <alignment horizontal="center" vertical="center" wrapText="1"/>
    </xf>
    <xf numFmtId="0" fontId="21" fillId="0" borderId="0" xfId="8"/>
    <xf numFmtId="0" fontId="22" fillId="0" borderId="0" xfId="8" applyFont="1" applyAlignment="1">
      <alignment horizontal="center"/>
    </xf>
    <xf numFmtId="0" fontId="22" fillId="0" borderId="40" xfId="8" applyFont="1" applyBorder="1"/>
    <xf numFmtId="0" fontId="22" fillId="0" borderId="0" xfId="8" applyFont="1"/>
    <xf numFmtId="0" fontId="22" fillId="0" borderId="19" xfId="8" applyFont="1" applyBorder="1" applyAlignment="1">
      <alignment horizontal="left"/>
    </xf>
    <xf numFmtId="4" fontId="22" fillId="0" borderId="9" xfId="8" applyNumberFormat="1" applyFont="1" applyBorder="1" applyAlignment="1">
      <alignment horizontal="center"/>
    </xf>
    <xf numFmtId="0" fontId="22" fillId="0" borderId="9" xfId="8" applyFont="1" applyBorder="1" applyAlignment="1">
      <alignment horizontal="center"/>
    </xf>
    <xf numFmtId="169" fontId="22" fillId="0" borderId="9" xfId="2" applyNumberFormat="1" applyFont="1" applyBorder="1" applyAlignment="1">
      <alignment horizontal="center"/>
    </xf>
    <xf numFmtId="181" fontId="22" fillId="0" borderId="0" xfId="8" applyNumberFormat="1" applyFont="1"/>
    <xf numFmtId="170" fontId="17"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0" fontId="22" fillId="0" borderId="23" xfId="8" applyFont="1" applyBorder="1" applyAlignment="1">
      <alignment horizontal="left"/>
    </xf>
    <xf numFmtId="9" fontId="17" fillId="0" borderId="0" xfId="3" applyFont="1" applyFill="1" applyBorder="1"/>
    <xf numFmtId="165" fontId="23" fillId="0" borderId="9" xfId="8" applyNumberFormat="1" applyFont="1" applyBorder="1" applyAlignment="1">
      <alignment horizontal="center"/>
    </xf>
    <xf numFmtId="9" fontId="17" fillId="0" borderId="0" xfId="0" applyNumberFormat="1" applyFont="1"/>
    <xf numFmtId="0" fontId="22" fillId="0" borderId="0" xfId="8" applyFont="1" applyAlignment="1">
      <alignment horizontal="left"/>
    </xf>
    <xf numFmtId="39" fontId="22" fillId="0" borderId="0" xfId="1" applyNumberFormat="1" applyFont="1" applyAlignment="1">
      <alignment horizontal="center"/>
    </xf>
    <xf numFmtId="0" fontId="4" fillId="0" borderId="0" xfId="13" applyFont="1"/>
    <xf numFmtId="0" fontId="22" fillId="0" borderId="41" xfId="8" applyFont="1" applyBorder="1" applyAlignment="1">
      <alignment horizontal="center"/>
    </xf>
    <xf numFmtId="0" fontId="22" fillId="0" borderId="0" xfId="8" applyFont="1" applyAlignment="1">
      <alignment horizontal="left" vertical="top" wrapText="1"/>
    </xf>
    <xf numFmtId="0" fontId="22" fillId="0" borderId="0" xfId="8" applyFont="1" applyAlignment="1">
      <alignment vertical="top" wrapText="1"/>
    </xf>
    <xf numFmtId="9" fontId="22" fillId="0" borderId="0" xfId="3" applyFont="1" applyFill="1"/>
    <xf numFmtId="0" fontId="1" fillId="0" borderId="0" xfId="13" applyAlignment="1">
      <alignment wrapText="1"/>
    </xf>
    <xf numFmtId="0" fontId="22" fillId="0" borderId="0" xfId="8" applyFont="1" applyAlignment="1">
      <alignment wrapText="1"/>
    </xf>
    <xf numFmtId="9" fontId="22" fillId="0" borderId="0" xfId="3" applyFont="1" applyFill="1" applyAlignment="1">
      <alignment wrapText="1"/>
    </xf>
    <xf numFmtId="189" fontId="1" fillId="0" borderId="0" xfId="6" applyNumberFormat="1" applyAlignment="1">
      <alignment wrapText="1"/>
    </xf>
    <xf numFmtId="10" fontId="22" fillId="0" borderId="9" xfId="8" applyNumberFormat="1" applyFont="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Border="1"/>
    <xf numFmtId="0" fontId="22" fillId="0" borderId="39" xfId="8" applyFont="1" applyBorder="1" applyAlignment="1">
      <alignment horizontal="center"/>
    </xf>
    <xf numFmtId="0" fontId="22" fillId="0" borderId="42" xfId="8" applyFont="1" applyBorder="1" applyAlignment="1">
      <alignment horizontal="center"/>
    </xf>
    <xf numFmtId="9" fontId="22" fillId="4" borderId="9" xfId="3" applyFont="1" applyFill="1" applyBorder="1" applyAlignment="1">
      <alignment horizontal="center"/>
    </xf>
    <xf numFmtId="0" fontId="22" fillId="0" borderId="9" xfId="8" applyFont="1" applyBorder="1"/>
    <xf numFmtId="9" fontId="21" fillId="0" borderId="9" xfId="3" applyFont="1" applyBorder="1" applyAlignment="1">
      <alignment horizontal="center"/>
    </xf>
    <xf numFmtId="9" fontId="21" fillId="4" borderId="9" xfId="3" applyFont="1" applyFill="1" applyBorder="1" applyAlignment="1">
      <alignment horizontal="center"/>
    </xf>
    <xf numFmtId="9" fontId="23" fillId="4" borderId="9" xfId="3" applyFont="1" applyFill="1" applyBorder="1" applyAlignment="1">
      <alignment horizontal="center"/>
    </xf>
    <xf numFmtId="9" fontId="23" fillId="0" borderId="9" xfId="3" applyFont="1" applyBorder="1" applyAlignment="1">
      <alignment horizontal="center"/>
    </xf>
    <xf numFmtId="172" fontId="4" fillId="4" borderId="9" xfId="16" applyNumberFormat="1" applyFont="1" applyFill="1" applyBorder="1" applyAlignment="1">
      <alignment horizontal="center"/>
    </xf>
    <xf numFmtId="1" fontId="22" fillId="4" borderId="9" xfId="3" applyNumberFormat="1" applyFont="1" applyFill="1" applyBorder="1" applyAlignment="1">
      <alignment horizontal="center"/>
    </xf>
    <xf numFmtId="1" fontId="21" fillId="0" borderId="9" xfId="3" applyNumberFormat="1" applyFont="1" applyBorder="1" applyAlignment="1">
      <alignment horizontal="center"/>
    </xf>
    <xf numFmtId="1" fontId="23" fillId="4" borderId="9" xfId="3" applyNumberFormat="1" applyFont="1" applyFill="1" applyBorder="1" applyAlignment="1">
      <alignment horizontal="center"/>
    </xf>
    <xf numFmtId="1" fontId="21" fillId="4" borderId="9" xfId="3" applyNumberFormat="1" applyFont="1" applyFill="1" applyBorder="1" applyAlignment="1">
      <alignment horizontal="center"/>
    </xf>
    <xf numFmtId="0" fontId="1" fillId="0" borderId="9" xfId="6" applyBorder="1"/>
    <xf numFmtId="3" fontId="1" fillId="0" borderId="9" xfId="6" applyNumberFormat="1" applyBorder="1"/>
    <xf numFmtId="3" fontId="4" fillId="4" borderId="9" xfId="0" applyNumberFormat="1" applyFont="1" applyFill="1" applyBorder="1" applyAlignment="1">
      <alignment horizontal="center"/>
    </xf>
    <xf numFmtId="172" fontId="23"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xf numFmtId="172" fontId="21"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1" fillId="4" borderId="9" xfId="3" applyNumberFormat="1" applyFont="1" applyFill="1" applyBorder="1" applyAlignment="1">
      <alignment horizontal="center"/>
    </xf>
    <xf numFmtId="9" fontId="22" fillId="0" borderId="9" xfId="3" applyFont="1" applyBorder="1" applyAlignment="1">
      <alignment horizontal="center"/>
    </xf>
    <xf numFmtId="39" fontId="23" fillId="4" borderId="9" xfId="1" applyNumberFormat="1" applyFont="1" applyFill="1" applyBorder="1" applyAlignment="1">
      <alignment horizontal="center"/>
    </xf>
    <xf numFmtId="178" fontId="22" fillId="0" borderId="0" xfId="8" applyNumberFormat="1" applyFont="1"/>
    <xf numFmtId="39" fontId="21" fillId="0" borderId="9" xfId="1" applyNumberFormat="1" applyFont="1" applyBorder="1" applyAlignment="1">
      <alignment horizontal="center"/>
    </xf>
    <xf numFmtId="39" fontId="21" fillId="4" borderId="9" xfId="1" applyNumberFormat="1" applyFont="1" applyFill="1" applyBorder="1" applyAlignment="1">
      <alignment horizontal="center"/>
    </xf>
    <xf numFmtId="39" fontId="23" fillId="0" borderId="9" xfId="1" applyNumberFormat="1" applyFont="1" applyBorder="1" applyAlignment="1">
      <alignment horizontal="center"/>
    </xf>
    <xf numFmtId="10" fontId="21" fillId="0" borderId="9" xfId="3" applyNumberFormat="1" applyFont="1" applyBorder="1" applyAlignment="1">
      <alignment horizontal="center"/>
    </xf>
    <xf numFmtId="10" fontId="23" fillId="0" borderId="9" xfId="3" applyNumberFormat="1" applyFont="1" applyBorder="1" applyAlignment="1">
      <alignment horizontal="center"/>
    </xf>
    <xf numFmtId="37" fontId="21" fillId="0" borderId="9" xfId="1" applyNumberFormat="1" applyFont="1" applyBorder="1" applyAlignment="1">
      <alignment horizontal="center"/>
    </xf>
    <xf numFmtId="37" fontId="23" fillId="0" borderId="9" xfId="1" applyNumberFormat="1" applyFont="1" applyBorder="1" applyAlignment="1">
      <alignment horizontal="center"/>
    </xf>
    <xf numFmtId="0" fontId="35" fillId="0" borderId="9" xfId="8" applyFont="1" applyBorder="1" applyAlignment="1">
      <alignment horizontal="left"/>
    </xf>
    <xf numFmtId="189" fontId="22" fillId="4" borderId="9" xfId="1" applyNumberFormat="1" applyFont="1" applyFill="1" applyBorder="1" applyAlignment="1">
      <alignment horizontal="center"/>
    </xf>
    <xf numFmtId="179" fontId="4" fillId="0" borderId="9" xfId="0" applyNumberFormat="1" applyFont="1" applyBorder="1" applyAlignment="1">
      <alignment horizontal="center"/>
    </xf>
    <xf numFmtId="172" fontId="22" fillId="0" borderId="9" xfId="3" applyNumberFormat="1" applyFont="1" applyBorder="1" applyAlignment="1">
      <alignment horizontal="center"/>
    </xf>
    <xf numFmtId="1" fontId="23" fillId="0" borderId="9" xfId="3" applyNumberFormat="1" applyFont="1" applyBorder="1" applyAlignment="1">
      <alignment horizontal="center"/>
    </xf>
    <xf numFmtId="165" fontId="35" fillId="0" borderId="9" xfId="8" applyNumberFormat="1" applyFont="1" applyBorder="1" applyAlignment="1">
      <alignment horizontal="left" vertical="center"/>
    </xf>
    <xf numFmtId="1" fontId="22" fillId="0" borderId="9" xfId="3" applyNumberFormat="1" applyFont="1" applyBorder="1" applyAlignment="1">
      <alignment horizontal="center"/>
    </xf>
    <xf numFmtId="171" fontId="17" fillId="0" borderId="9" xfId="6" applyNumberFormat="1" applyFont="1" applyBorder="1" applyAlignment="1">
      <alignment horizontal="center"/>
    </xf>
    <xf numFmtId="0" fontId="17" fillId="0" borderId="9" xfId="6" applyFont="1" applyBorder="1" applyAlignment="1">
      <alignment horizontal="left" wrapText="1"/>
    </xf>
    <xf numFmtId="179" fontId="21" fillId="0" borderId="9" xfId="8" applyNumberFormat="1" applyBorder="1" applyAlignment="1">
      <alignment horizontal="center"/>
    </xf>
    <xf numFmtId="0" fontId="22" fillId="0" borderId="9" xfId="8" applyFont="1" applyBorder="1" applyAlignment="1">
      <alignment horizontal="left"/>
    </xf>
    <xf numFmtId="179" fontId="32" fillId="0" borderId="0" xfId="9" applyNumberFormat="1" applyFont="1" applyFill="1" applyBorder="1" applyAlignment="1">
      <alignment horizontal="left" vertical="center" wrapText="1"/>
    </xf>
    <xf numFmtId="179" fontId="32" fillId="0" borderId="0" xfId="9" applyNumberFormat="1" applyFont="1" applyFill="1" applyBorder="1" applyAlignment="1">
      <alignment horizontal="center" vertical="center" wrapText="1"/>
    </xf>
    <xf numFmtId="179" fontId="17" fillId="0" borderId="0" xfId="9" applyNumberFormat="1" applyFont="1" applyFill="1" applyBorder="1" applyAlignment="1">
      <alignment horizontal="left" vertical="center" wrapText="1"/>
    </xf>
    <xf numFmtId="0" fontId="32" fillId="0" borderId="0" xfId="13" applyFont="1" applyAlignment="1">
      <alignment horizontal="left" vertical="center" wrapText="1"/>
    </xf>
    <xf numFmtId="0" fontId="17" fillId="0" borderId="0" xfId="13" applyFont="1" applyAlignment="1">
      <alignment vertical="center"/>
    </xf>
    <xf numFmtId="0" fontId="43" fillId="0" borderId="0" xfId="13" applyFont="1" applyAlignment="1">
      <alignment horizontal="left"/>
    </xf>
    <xf numFmtId="165" fontId="17" fillId="0" borderId="9" xfId="6" applyNumberFormat="1" applyFont="1" applyBorder="1" applyAlignment="1">
      <alignment horizontal="center" vertical="center" wrapText="1"/>
    </xf>
    <xf numFmtId="165" fontId="0" fillId="0" borderId="9" xfId="6" applyNumberFormat="1" applyFont="1" applyBorder="1" applyAlignment="1">
      <alignment horizontal="left" vertical="center" wrapText="1"/>
    </xf>
    <xf numFmtId="165" fontId="1" fillId="0" borderId="9" xfId="6" applyNumberFormat="1" applyBorder="1" applyAlignment="1">
      <alignment horizontal="center" vertical="center" wrapText="1"/>
    </xf>
    <xf numFmtId="9" fontId="17" fillId="0" borderId="9" xfId="3" applyFont="1" applyFill="1" applyBorder="1" applyAlignment="1">
      <alignment horizontal="center" vertical="center" wrapText="1"/>
    </xf>
    <xf numFmtId="165" fontId="1" fillId="0" borderId="9" xfId="6" applyNumberFormat="1" applyBorder="1" applyAlignment="1">
      <alignment horizontal="left" vertical="center" wrapText="1"/>
    </xf>
    <xf numFmtId="165" fontId="17" fillId="0" borderId="9" xfId="6" applyNumberFormat="1" applyFont="1" applyBorder="1" applyAlignment="1">
      <alignment horizontal="center"/>
    </xf>
    <xf numFmtId="165" fontId="44" fillId="0" borderId="9" xfId="8" applyNumberFormat="1" applyFont="1" applyBorder="1" applyAlignment="1">
      <alignment horizontal="left" vertical="center"/>
    </xf>
    <xf numFmtId="171" fontId="1" fillId="4" borderId="9" xfId="6" applyNumberFormat="1" applyFill="1" applyBorder="1" applyAlignment="1">
      <alignment horizontal="center"/>
    </xf>
    <xf numFmtId="0" fontId="17" fillId="0" borderId="0" xfId="0" applyFont="1" applyAlignment="1">
      <alignment horizontal="left"/>
    </xf>
    <xf numFmtId="0" fontId="4" fillId="0" borderId="9" xfId="0" applyFont="1" applyBorder="1" applyAlignment="1">
      <alignment horizontal="center" vertical="center" wrapText="1"/>
    </xf>
    <xf numFmtId="0" fontId="30" fillId="0" borderId="9" xfId="12" applyBorder="1" applyAlignment="1">
      <alignment horizontal="center"/>
    </xf>
    <xf numFmtId="165" fontId="0" fillId="0" borderId="9" xfId="0" applyNumberFormat="1" applyBorder="1" applyAlignment="1">
      <alignment horizontal="center" vertical="center" wrapText="1"/>
    </xf>
    <xf numFmtId="182" fontId="17" fillId="4" borderId="9" xfId="1" applyNumberFormat="1" applyFont="1" applyFill="1" applyBorder="1" applyAlignment="1">
      <alignment horizontal="center" vertical="center"/>
    </xf>
    <xf numFmtId="0" fontId="17" fillId="0" borderId="0" xfId="6" applyFont="1" applyAlignment="1">
      <alignment vertical="center"/>
    </xf>
    <xf numFmtId="0" fontId="1" fillId="0" borderId="0" xfId="6" applyAlignment="1">
      <alignment vertical="center"/>
    </xf>
    <xf numFmtId="0" fontId="1" fillId="0" borderId="9" xfId="6" applyBorder="1" applyAlignment="1">
      <alignment vertical="center"/>
    </xf>
    <xf numFmtId="0" fontId="4" fillId="4" borderId="0" xfId="0" applyFont="1" applyFill="1"/>
    <xf numFmtId="0" fontId="17" fillId="0" borderId="9" xfId="6" applyFont="1" applyBorder="1" applyAlignment="1">
      <alignment horizontal="center"/>
    </xf>
    <xf numFmtId="9" fontId="1" fillId="0" borderId="9" xfId="3" applyBorder="1" applyAlignment="1">
      <alignment horizontal="left"/>
    </xf>
    <xf numFmtId="0" fontId="17" fillId="0" borderId="9" xfId="6" applyFont="1" applyBorder="1"/>
    <xf numFmtId="179" fontId="1" fillId="0" borderId="9" xfId="1" applyNumberFormat="1" applyBorder="1" applyAlignment="1">
      <alignment horizontal="left"/>
    </xf>
    <xf numFmtId="171" fontId="17" fillId="0" borderId="9" xfId="13" applyNumberFormat="1" applyFont="1" applyBorder="1" applyAlignment="1">
      <alignment horizontal="center"/>
    </xf>
    <xf numFmtId="0" fontId="17" fillId="11" borderId="9" xfId="0" applyFont="1" applyFill="1" applyBorder="1" applyAlignment="1">
      <alignment horizontal="center" vertical="center"/>
    </xf>
    <xf numFmtId="0" fontId="4" fillId="4" borderId="9" xfId="0" applyFont="1" applyFill="1" applyBorder="1" applyAlignment="1">
      <alignment horizontal="center" vertical="center"/>
    </xf>
    <xf numFmtId="171" fontId="1" fillId="4" borderId="9" xfId="13" applyNumberFormat="1" applyFill="1" applyBorder="1" applyAlignment="1">
      <alignment horizontal="center" vertical="center"/>
    </xf>
    <xf numFmtId="180" fontId="17" fillId="4" borderId="0" xfId="6" applyNumberFormat="1" applyFont="1" applyFill="1" applyAlignment="1">
      <alignment horizontal="center" vertical="center"/>
    </xf>
    <xf numFmtId="0" fontId="17" fillId="4" borderId="0" xfId="6" applyFont="1" applyFill="1"/>
    <xf numFmtId="179" fontId="17" fillId="0" borderId="0" xfId="9" applyNumberFormat="1" applyFont="1" applyFill="1" applyBorder="1" applyAlignment="1">
      <alignment horizontal="left" vertical="center"/>
    </xf>
    <xf numFmtId="179" fontId="17" fillId="0" borderId="0" xfId="9" applyNumberFormat="1" applyFont="1" applyFill="1" applyBorder="1" applyAlignment="1">
      <alignment horizontal="center" vertical="center"/>
    </xf>
    <xf numFmtId="0" fontId="1" fillId="0" borderId="0" xfId="13" applyAlignment="1">
      <alignment horizontal="center"/>
    </xf>
    <xf numFmtId="0" fontId="17" fillId="0" borderId="0" xfId="13" applyFont="1" applyAlignment="1">
      <alignment horizontal="left" vertical="center"/>
    </xf>
    <xf numFmtId="0" fontId="17" fillId="11" borderId="9" xfId="0" applyFont="1" applyFill="1" applyBorder="1" applyAlignment="1">
      <alignment horizontal="left" vertical="center"/>
    </xf>
    <xf numFmtId="167" fontId="5" fillId="12" borderId="0" xfId="0" applyNumberFormat="1" applyFont="1" applyFill="1" applyAlignment="1">
      <alignment horizontal="center"/>
    </xf>
    <xf numFmtId="165" fontId="17" fillId="0" borderId="9" xfId="6" applyNumberFormat="1" applyFont="1" applyBorder="1" applyAlignment="1">
      <alignment horizontal="center" vertical="center"/>
    </xf>
    <xf numFmtId="165" fontId="4" fillId="0" borderId="9" xfId="6" applyNumberFormat="1" applyFont="1" applyBorder="1" applyAlignment="1">
      <alignment horizontal="center" vertical="center"/>
    </xf>
    <xf numFmtId="165" fontId="1" fillId="0" borderId="9" xfId="6" applyNumberFormat="1" applyBorder="1" applyAlignment="1">
      <alignment horizontal="center" vertical="center"/>
    </xf>
    <xf numFmtId="180" fontId="17" fillId="0" borderId="9" xfId="6" applyNumberFormat="1" applyFont="1" applyBorder="1" applyAlignment="1">
      <alignment horizontal="center" vertical="center"/>
    </xf>
    <xf numFmtId="180" fontId="4" fillId="0" borderId="9" xfId="6" applyNumberFormat="1" applyFont="1" applyBorder="1" applyAlignment="1">
      <alignment horizontal="center" vertical="center"/>
    </xf>
    <xf numFmtId="2" fontId="4" fillId="0" borderId="9" xfId="0" applyNumberFormat="1" applyFont="1" applyBorder="1" applyAlignment="1">
      <alignment horizontal="center"/>
    </xf>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17" fillId="0" borderId="9" xfId="13" applyNumberFormat="1" applyFont="1" applyBorder="1" applyAlignment="1">
      <alignment horizontal="center" vertical="center"/>
    </xf>
    <xf numFmtId="165" fontId="17" fillId="0" borderId="0" xfId="6" applyNumberFormat="1" applyFont="1" applyAlignment="1">
      <alignment horizontal="left" vertical="center" wrapText="1"/>
    </xf>
    <xf numFmtId="9" fontId="17" fillId="0" borderId="0" xfId="3" applyFont="1" applyFill="1" applyBorder="1" applyAlignment="1">
      <alignment horizontal="left" vertical="center"/>
    </xf>
    <xf numFmtId="9" fontId="17" fillId="0" borderId="0" xfId="3" applyFont="1" applyFill="1" applyBorder="1" applyAlignment="1">
      <alignment horizontal="left" vertical="center" wrapText="1"/>
    </xf>
    <xf numFmtId="0" fontId="4" fillId="0" borderId="9" xfId="0" applyFont="1" applyBorder="1" applyAlignment="1">
      <alignment horizontal="center" vertical="center"/>
    </xf>
    <xf numFmtId="0" fontId="17" fillId="0" borderId="9" xfId="0" applyFont="1" applyBorder="1" applyAlignment="1">
      <alignment horizontal="center" vertical="center"/>
    </xf>
    <xf numFmtId="0" fontId="1" fillId="0" borderId="9" xfId="6" applyBorder="1" applyAlignment="1">
      <alignment horizontal="center" vertical="center"/>
    </xf>
    <xf numFmtId="2" fontId="1" fillId="0" borderId="9" xfId="6" applyNumberFormat="1" applyBorder="1" applyAlignment="1">
      <alignment horizontal="center" vertical="center"/>
    </xf>
    <xf numFmtId="0" fontId="17" fillId="11" borderId="19" xfId="0" applyFont="1" applyFill="1" applyBorder="1" applyAlignment="1">
      <alignment horizontal="left" vertical="center" wrapText="1"/>
    </xf>
    <xf numFmtId="0" fontId="17" fillId="11" borderId="19" xfId="0" applyFont="1" applyFill="1" applyBorder="1" applyAlignment="1">
      <alignment horizontal="left" vertical="center"/>
    </xf>
    <xf numFmtId="0" fontId="17" fillId="11" borderId="19" xfId="0" applyFont="1" applyFill="1" applyBorder="1" applyAlignment="1">
      <alignment horizontal="center" vertical="center"/>
    </xf>
    <xf numFmtId="0" fontId="17" fillId="0" borderId="4" xfId="0" applyFont="1" applyBorder="1" applyAlignment="1">
      <alignment horizontal="center" vertical="center" wrapText="1"/>
    </xf>
    <xf numFmtId="3" fontId="17" fillId="0" borderId="9" xfId="0" applyNumberFormat="1" applyFont="1" applyBorder="1" applyAlignment="1">
      <alignment horizontal="center" vertical="center" wrapText="1"/>
    </xf>
    <xf numFmtId="3" fontId="17" fillId="0" borderId="19" xfId="0" applyNumberFormat="1" applyFont="1" applyBorder="1" applyAlignment="1">
      <alignment horizontal="center" vertical="center" wrapText="1"/>
    </xf>
    <xf numFmtId="3" fontId="17" fillId="0" borderId="14" xfId="0" applyNumberFormat="1" applyFont="1" applyBorder="1" applyAlignment="1">
      <alignment horizontal="center" vertical="center" wrapText="1"/>
    </xf>
    <xf numFmtId="165" fontId="17" fillId="0" borderId="23" xfId="0" applyNumberFormat="1" applyFont="1" applyBorder="1" applyAlignment="1">
      <alignment horizontal="center" vertical="center" wrapText="1"/>
    </xf>
    <xf numFmtId="0" fontId="46" fillId="0" borderId="0" xfId="0" applyFont="1" applyAlignment="1">
      <alignment horizontal="left" vertical="center" wrapText="1"/>
    </xf>
    <xf numFmtId="0" fontId="46" fillId="0" borderId="0" xfId="0" applyFont="1" applyAlignment="1">
      <alignment horizontal="center" vertical="center" wrapText="1"/>
    </xf>
    <xf numFmtId="179" fontId="22" fillId="0" borderId="9" xfId="8" applyNumberFormat="1" applyFont="1" applyBorder="1" applyAlignment="1">
      <alignment horizontal="center"/>
    </xf>
    <xf numFmtId="9" fontId="1" fillId="0" borderId="0" xfId="3" applyFont="1"/>
    <xf numFmtId="2" fontId="1" fillId="0" borderId="9" xfId="6" applyNumberFormat="1" applyBorder="1" applyAlignment="1">
      <alignment horizontal="center"/>
    </xf>
    <xf numFmtId="2" fontId="4" fillId="0" borderId="9" xfId="6" applyNumberFormat="1" applyFont="1" applyBorder="1" applyAlignment="1">
      <alignment horizontal="center"/>
    </xf>
    <xf numFmtId="191" fontId="37" fillId="0" borderId="0" xfId="9" applyNumberFormat="1" applyFont="1" applyFill="1" applyBorder="1" applyAlignment="1">
      <alignment horizontal="left"/>
    </xf>
    <xf numFmtId="180" fontId="37" fillId="0" borderId="0" xfId="13" applyNumberFormat="1" applyFont="1"/>
    <xf numFmtId="168" fontId="37" fillId="0" borderId="0" xfId="9" applyNumberFormat="1" applyFont="1" applyFill="1" applyBorder="1" applyAlignment="1">
      <alignment horizontal="left"/>
    </xf>
    <xf numFmtId="0" fontId="32" fillId="0" borderId="0" xfId="6" applyFont="1"/>
    <xf numFmtId="168" fontId="17" fillId="0" borderId="0" xfId="9" applyNumberFormat="1" applyFont="1" applyAlignment="1">
      <alignment horizontal="left"/>
    </xf>
    <xf numFmtId="165" fontId="4" fillId="0" borderId="9" xfId="6" applyNumberFormat="1" applyFont="1" applyBorder="1" applyAlignment="1">
      <alignment horizontal="center" vertical="center" wrapText="1"/>
    </xf>
    <xf numFmtId="2" fontId="17" fillId="0" borderId="9" xfId="6" applyNumberFormat="1" applyFont="1" applyBorder="1" applyAlignment="1">
      <alignment horizontal="center" vertical="center" wrapText="1"/>
    </xf>
    <xf numFmtId="165" fontId="48" fillId="0" borderId="9" xfId="6" applyNumberFormat="1" applyFont="1" applyBorder="1" applyAlignment="1">
      <alignment horizontal="center" vertical="center" wrapText="1"/>
    </xf>
    <xf numFmtId="0" fontId="17" fillId="0" borderId="0" xfId="6" applyFont="1" applyAlignment="1">
      <alignment horizontal="center" wrapText="1"/>
    </xf>
    <xf numFmtId="165" fontId="1" fillId="4" borderId="9" xfId="6" applyNumberFormat="1" applyFill="1" applyBorder="1" applyAlignment="1">
      <alignment horizontal="center" vertical="center" wrapText="1"/>
    </xf>
    <xf numFmtId="165" fontId="1" fillId="0" borderId="14" xfId="6" applyNumberFormat="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Border="1"/>
    <xf numFmtId="165" fontId="1" fillId="0" borderId="23" xfId="6" applyNumberFormat="1" applyBorder="1" applyAlignment="1">
      <alignment horizontal="left" vertical="center" wrapText="1"/>
    </xf>
    <xf numFmtId="165" fontId="1" fillId="0" borderId="23" xfId="6" applyNumberFormat="1" applyBorder="1" applyAlignment="1">
      <alignment horizontal="center" vertical="center"/>
    </xf>
    <xf numFmtId="168" fontId="32" fillId="0" borderId="0" xfId="9" applyNumberFormat="1" applyFont="1" applyBorder="1" applyAlignment="1">
      <alignment horizontal="left" vertical="center" wrapText="1"/>
    </xf>
    <xf numFmtId="168" fontId="32" fillId="0" borderId="0" xfId="9" applyNumberFormat="1" applyFont="1" applyBorder="1" applyAlignment="1">
      <alignment vertical="center" wrapText="1"/>
    </xf>
    <xf numFmtId="168" fontId="32" fillId="0" borderId="0" xfId="9" applyNumberFormat="1" applyFont="1" applyFill="1" applyBorder="1" applyAlignment="1">
      <alignment vertical="center" wrapText="1"/>
    </xf>
    <xf numFmtId="0" fontId="22" fillId="0" borderId="40" xfId="8" applyFont="1" applyBorder="1" applyAlignment="1">
      <alignment horizontal="left"/>
    </xf>
    <xf numFmtId="0" fontId="17"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17"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7" fillId="0" borderId="19" xfId="8" applyFont="1" applyBorder="1" applyAlignment="1">
      <alignment horizontal="left"/>
    </xf>
    <xf numFmtId="0" fontId="17" fillId="0" borderId="0" xfId="8" applyFont="1" applyAlignment="1">
      <alignment horizontal="left"/>
    </xf>
    <xf numFmtId="0" fontId="21" fillId="4" borderId="0" xfId="8" applyFill="1"/>
    <xf numFmtId="167" fontId="0" fillId="0" borderId="0" xfId="0" applyNumberFormat="1"/>
    <xf numFmtId="9" fontId="22" fillId="0" borderId="9" xfId="3" applyFont="1" applyFill="1" applyBorder="1" applyAlignment="1">
      <alignment horizontal="center"/>
    </xf>
    <xf numFmtId="0" fontId="23" fillId="4" borderId="0" xfId="8" applyFont="1" applyFill="1"/>
    <xf numFmtId="2" fontId="22" fillId="0" borderId="9" xfId="3" applyNumberFormat="1" applyFont="1" applyFill="1" applyBorder="1" applyAlignment="1">
      <alignment horizontal="center"/>
    </xf>
    <xf numFmtId="2" fontId="22" fillId="0" borderId="9" xfId="3" applyNumberFormat="1" applyFont="1" applyBorder="1" applyAlignment="1">
      <alignment horizontal="center"/>
    </xf>
    <xf numFmtId="1" fontId="22" fillId="0" borderId="9" xfId="3" applyNumberFormat="1" applyFont="1" applyFill="1" applyBorder="1" applyAlignment="1">
      <alignment horizontal="center"/>
    </xf>
    <xf numFmtId="9" fontId="22" fillId="0" borderId="16" xfId="3" applyFont="1" applyFill="1" applyBorder="1" applyAlignment="1">
      <alignment horizontal="center"/>
    </xf>
    <xf numFmtId="1" fontId="22" fillId="0" borderId="16" xfId="3" applyNumberFormat="1" applyFont="1" applyFill="1" applyBorder="1" applyAlignment="1">
      <alignment horizontal="center"/>
    </xf>
    <xf numFmtId="165" fontId="17" fillId="4" borderId="9" xfId="8" applyNumberFormat="1" applyFont="1" applyFill="1" applyBorder="1" applyAlignment="1">
      <alignment horizontal="center"/>
    </xf>
    <xf numFmtId="7" fontId="17" fillId="4" borderId="9" xfId="2" applyNumberFormat="1" applyFont="1" applyFill="1" applyBorder="1" applyAlignment="1">
      <alignment horizontal="center"/>
    </xf>
    <xf numFmtId="44" fontId="17" fillId="4" borderId="9" xfId="2" applyFont="1" applyFill="1" applyBorder="1" applyAlignment="1">
      <alignment horizontal="center"/>
    </xf>
    <xf numFmtId="7" fontId="22" fillId="0" borderId="9" xfId="2" applyNumberFormat="1" applyFont="1" applyFill="1" applyBorder="1" applyAlignment="1">
      <alignment horizontal="center"/>
    </xf>
    <xf numFmtId="44" fontId="22" fillId="4" borderId="9" xfId="2" applyFont="1" applyFill="1" applyBorder="1" applyAlignment="1">
      <alignment horizontal="center"/>
    </xf>
    <xf numFmtId="0" fontId="17" fillId="0" borderId="9" xfId="0" applyFont="1" applyBorder="1" applyAlignment="1">
      <alignment horizontal="left" vertical="center"/>
    </xf>
    <xf numFmtId="2" fontId="17" fillId="4" borderId="9" xfId="0" applyNumberFormat="1" applyFont="1" applyFill="1" applyBorder="1" applyAlignment="1">
      <alignment horizontal="center" vertical="center"/>
    </xf>
    <xf numFmtId="182" fontId="17" fillId="0" borderId="9" xfId="1" applyNumberFormat="1" applyFont="1" applyFill="1" applyBorder="1" applyAlignment="1">
      <alignment horizontal="center"/>
    </xf>
    <xf numFmtId="169" fontId="17" fillId="0" borderId="9" xfId="0" applyNumberFormat="1" applyFont="1" applyBorder="1" applyAlignment="1">
      <alignment horizontal="center" vertical="center"/>
    </xf>
    <xf numFmtId="0" fontId="17" fillId="0" borderId="9" xfId="8" applyFont="1" applyBorder="1" applyAlignment="1">
      <alignment horizontal="center"/>
    </xf>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Alignment="1">
      <alignment wrapText="1"/>
    </xf>
    <xf numFmtId="39" fontId="17" fillId="0" borderId="9" xfId="0" applyNumberFormat="1" applyFont="1" applyBorder="1" applyAlignment="1">
      <alignment horizontal="center" vertical="center"/>
    </xf>
    <xf numFmtId="39" fontId="0" fillId="0" borderId="9" xfId="0" applyNumberFormat="1" applyBorder="1" applyAlignment="1">
      <alignment horizontal="center" vertical="center"/>
    </xf>
    <xf numFmtId="39" fontId="4" fillId="0" borderId="9" xfId="0" applyNumberFormat="1" applyFont="1" applyBorder="1" applyAlignment="1">
      <alignment horizontal="center" vertical="center"/>
    </xf>
    <xf numFmtId="39" fontId="17" fillId="4" borderId="9" xfId="0" applyNumberFormat="1" applyFont="1" applyFill="1"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3" fontId="17" fillId="0" borderId="9" xfId="0" applyNumberFormat="1" applyFont="1" applyBorder="1" applyAlignment="1">
      <alignment horizontal="left" vertical="center"/>
    </xf>
    <xf numFmtId="3" fontId="17" fillId="0" borderId="9" xfId="0" applyNumberFormat="1" applyFont="1" applyBorder="1" applyAlignment="1">
      <alignment horizontal="center" vertical="center"/>
    </xf>
    <xf numFmtId="3" fontId="0" fillId="0" borderId="9" xfId="0" applyNumberFormat="1" applyBorder="1" applyAlignment="1">
      <alignment horizontal="center" vertical="center"/>
    </xf>
    <xf numFmtId="9" fontId="17" fillId="0" borderId="16" xfId="0" applyNumberFormat="1" applyFont="1" applyBorder="1" applyAlignment="1">
      <alignment horizontal="center" vertical="center"/>
    </xf>
    <xf numFmtId="9" fontId="0" fillId="0" borderId="9" xfId="0" applyNumberFormat="1" applyBorder="1" applyAlignment="1">
      <alignment horizontal="center" vertical="center"/>
    </xf>
    <xf numFmtId="9" fontId="4" fillId="0" borderId="9" xfId="0" applyNumberFormat="1" applyFont="1" applyBorder="1" applyAlignment="1">
      <alignment horizontal="center" vertical="center"/>
    </xf>
    <xf numFmtId="9" fontId="17" fillId="0" borderId="9" xfId="3" applyFont="1" applyFill="1" applyBorder="1" applyAlignment="1">
      <alignment horizontal="center"/>
    </xf>
    <xf numFmtId="9" fontId="17"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17" fillId="0" borderId="0" xfId="0" applyFont="1" applyAlignment="1">
      <alignment horizontal="left" vertical="center"/>
    </xf>
    <xf numFmtId="0" fontId="17" fillId="0" borderId="0" xfId="0" applyFont="1" applyAlignment="1">
      <alignment horizontal="center" wrapText="1"/>
    </xf>
    <xf numFmtId="0" fontId="4" fillId="0" borderId="0" xfId="0" applyFont="1" applyAlignment="1">
      <alignment wrapText="1"/>
    </xf>
    <xf numFmtId="2" fontId="0" fillId="0" borderId="9" xfId="0" applyNumberFormat="1" applyBorder="1" applyAlignment="1">
      <alignment horizontal="center" vertical="center" wrapText="1"/>
    </xf>
    <xf numFmtId="0" fontId="0" fillId="0" borderId="9" xfId="0" applyBorder="1" applyAlignment="1">
      <alignment horizontal="center" vertical="center" wrapText="1"/>
    </xf>
    <xf numFmtId="171" fontId="17" fillId="0" borderId="9" xfId="0" applyNumberFormat="1" applyFont="1" applyBorder="1" applyAlignment="1">
      <alignment horizontal="center" vertical="center" wrapText="1"/>
    </xf>
    <xf numFmtId="0" fontId="32" fillId="0" borderId="0" xfId="0" applyFont="1" applyAlignment="1">
      <alignment horizontal="left" vertical="center" wrapText="1"/>
    </xf>
    <xf numFmtId="0" fontId="5" fillId="0" borderId="0" xfId="0" applyFont="1"/>
    <xf numFmtId="0" fontId="17" fillId="4" borderId="0" xfId="0" applyFont="1" applyFill="1" applyAlignment="1">
      <alignment horizontal="center" vertical="center" wrapText="1"/>
    </xf>
    <xf numFmtId="9" fontId="17" fillId="4" borderId="9" xfId="0" applyNumberFormat="1" applyFont="1" applyFill="1" applyBorder="1" applyAlignment="1">
      <alignment horizontal="center" vertical="center" wrapText="1"/>
    </xf>
    <xf numFmtId="9" fontId="0" fillId="4" borderId="9" xfId="0" applyNumberFormat="1" applyFill="1" applyBorder="1" applyAlignment="1">
      <alignment horizontal="center" vertical="center" wrapText="1"/>
    </xf>
    <xf numFmtId="9" fontId="0" fillId="0" borderId="9" xfId="0" applyNumberFormat="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ill="1" applyBorder="1" applyAlignment="1">
      <alignment horizontal="center" vertical="center" wrapText="1"/>
    </xf>
    <xf numFmtId="0" fontId="17" fillId="4" borderId="9" xfId="0" applyFont="1" applyFill="1" applyBorder="1" applyAlignment="1">
      <alignment horizontal="center" vertical="center"/>
    </xf>
    <xf numFmtId="0" fontId="0" fillId="4" borderId="9" xfId="0" applyFill="1" applyBorder="1" applyAlignment="1">
      <alignment horizontal="center" vertical="center"/>
    </xf>
    <xf numFmtId="180" fontId="17" fillId="4" borderId="9" xfId="0" applyNumberFormat="1" applyFont="1" applyFill="1" applyBorder="1" applyAlignment="1">
      <alignment horizontal="center" vertical="center"/>
    </xf>
    <xf numFmtId="180" fontId="0" fillId="0" borderId="9" xfId="0" applyNumberFormat="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17" fillId="4" borderId="9" xfId="0" applyNumberFormat="1" applyFont="1" applyFill="1" applyBorder="1" applyAlignment="1">
      <alignment horizontal="center" vertical="center"/>
    </xf>
    <xf numFmtId="178" fontId="17" fillId="0" borderId="9" xfId="0" applyNumberFormat="1" applyFont="1" applyBorder="1" applyAlignment="1">
      <alignment horizontal="center" vertical="center"/>
    </xf>
    <xf numFmtId="178" fontId="0" fillId="0" borderId="9" xfId="0" applyNumberFormat="1" applyBorder="1" applyAlignment="1">
      <alignment horizontal="center" vertical="center"/>
    </xf>
    <xf numFmtId="178" fontId="0" fillId="4" borderId="9" xfId="0" applyNumberFormat="1" applyFill="1" applyBorder="1" applyAlignment="1">
      <alignment horizontal="center" vertical="center"/>
    </xf>
    <xf numFmtId="178" fontId="4" fillId="0" borderId="9" xfId="0" applyNumberFormat="1" applyFont="1" applyBorder="1" applyAlignment="1">
      <alignment horizontal="center" vertical="center"/>
    </xf>
    <xf numFmtId="4" fontId="0" fillId="0" borderId="9" xfId="0" applyNumberFormat="1" applyBorder="1" applyAlignment="1">
      <alignment horizontal="center" vertical="center" wrapText="1"/>
    </xf>
    <xf numFmtId="3" fontId="17" fillId="4" borderId="9" xfId="0" applyNumberFormat="1" applyFont="1" applyFill="1" applyBorder="1" applyAlignment="1">
      <alignment horizontal="center" vertical="center" wrapText="1"/>
    </xf>
    <xf numFmtId="3" fontId="0" fillId="0" borderId="9" xfId="0" applyNumberFormat="1" applyBorder="1" applyAlignment="1">
      <alignment horizontal="center" vertical="center" wrapText="1"/>
    </xf>
    <xf numFmtId="3" fontId="0" fillId="4" borderId="9" xfId="0" applyNumberForma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17" fillId="4" borderId="9" xfId="0" applyNumberFormat="1" applyFont="1" applyFill="1" applyBorder="1" applyAlignment="1">
      <alignment horizontal="center" vertical="center" wrapText="1"/>
    </xf>
    <xf numFmtId="10" fontId="0" fillId="0" borderId="9" xfId="0" applyNumberFormat="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190" fontId="0" fillId="0" borderId="9" xfId="0" applyNumberFormat="1" applyBorder="1" applyAlignment="1">
      <alignment horizontal="center" vertical="center" wrapText="1"/>
    </xf>
    <xf numFmtId="0" fontId="17" fillId="4" borderId="0" xfId="0" applyFont="1" applyFill="1"/>
    <xf numFmtId="10" fontId="17"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0" fillId="0" borderId="9" xfId="0" applyNumberFormat="1" applyBorder="1" applyAlignment="1">
      <alignment horizontal="center" vertical="center"/>
    </xf>
    <xf numFmtId="2" fontId="4" fillId="0" borderId="9" xfId="0" applyNumberFormat="1" applyFont="1" applyBorder="1" applyAlignment="1">
      <alignment horizontal="center" vertical="center"/>
    </xf>
    <xf numFmtId="180" fontId="17"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0" fillId="4" borderId="9" xfId="0" applyNumberFormat="1" applyFill="1" applyBorder="1" applyAlignment="1">
      <alignment horizontal="center" vertical="center"/>
    </xf>
    <xf numFmtId="2" fontId="17" fillId="0" borderId="9" xfId="0" applyNumberFormat="1" applyFont="1" applyBorder="1" applyAlignment="1">
      <alignment horizontal="center" vertical="center" wrapText="1"/>
    </xf>
    <xf numFmtId="7" fontId="17" fillId="4" borderId="9" xfId="2" applyNumberFormat="1" applyFont="1" applyFill="1" applyBorder="1" applyAlignment="1">
      <alignment horizontal="center" vertical="center" wrapText="1"/>
    </xf>
    <xf numFmtId="170" fontId="17"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17"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17" fillId="0" borderId="9" xfId="0" applyFont="1" applyBorder="1" applyAlignment="1">
      <alignment horizontal="center" wrapText="1"/>
    </xf>
    <xf numFmtId="165" fontId="17" fillId="4" borderId="0" xfId="0" applyNumberFormat="1" applyFont="1" applyFill="1" applyAlignment="1">
      <alignment horizontal="center" vertical="center" wrapText="1"/>
    </xf>
    <xf numFmtId="0" fontId="0" fillId="0" borderId="9" xfId="0" applyBorder="1" applyAlignment="1">
      <alignment horizontal="center" wrapText="1"/>
    </xf>
    <xf numFmtId="3" fontId="17"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7"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37" fillId="12" borderId="0" xfId="0" applyFont="1" applyFill="1"/>
    <xf numFmtId="167" fontId="37" fillId="12" borderId="0" xfId="0" applyNumberFormat="1" applyFont="1" applyFill="1"/>
    <xf numFmtId="180" fontId="17"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17" fillId="4" borderId="9" xfId="0" applyNumberFormat="1" applyFont="1" applyFill="1" applyBorder="1" applyAlignment="1">
      <alignment horizontal="center" vertical="center" wrapText="1"/>
    </xf>
    <xf numFmtId="0" fontId="17" fillId="0" borderId="0" xfId="0" applyFont="1" applyAlignment="1">
      <alignment wrapText="1"/>
    </xf>
    <xf numFmtId="4" fontId="17" fillId="4" borderId="9" xfId="0" applyNumberFormat="1" applyFont="1" applyFill="1" applyBorder="1" applyAlignment="1">
      <alignment horizontal="center" vertical="center" wrapText="1"/>
    </xf>
    <xf numFmtId="39" fontId="17"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17" fillId="0" borderId="9" xfId="12" applyFont="1" applyBorder="1" applyAlignment="1">
      <alignment horizontal="center"/>
    </xf>
    <xf numFmtId="180" fontId="0" fillId="0" borderId="9" xfId="0" applyNumberFormat="1" applyBorder="1" applyAlignment="1">
      <alignment horizontal="center"/>
    </xf>
    <xf numFmtId="2" fontId="0" fillId="4" borderId="9" xfId="0" applyNumberForma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Border="1"/>
    <xf numFmtId="0" fontId="32" fillId="4" borderId="0" xfId="5" applyFont="1" applyFill="1"/>
    <xf numFmtId="44" fontId="0" fillId="8" borderId="9" xfId="0" applyNumberFormat="1" applyFill="1" applyBorder="1" applyAlignment="1">
      <alignment horizontal="center" wrapText="1"/>
    </xf>
    <xf numFmtId="39" fontId="17" fillId="0" borderId="9" xfId="1" applyNumberFormat="1" applyFont="1" applyBorder="1" applyAlignment="1">
      <alignment horizontal="center"/>
    </xf>
    <xf numFmtId="192" fontId="17" fillId="0" borderId="9" xfId="2" applyNumberFormat="1" applyFont="1" applyBorder="1" applyAlignment="1">
      <alignment horizontal="center"/>
    </xf>
    <xf numFmtId="0" fontId="17" fillId="4" borderId="19" xfId="8" applyFont="1" applyFill="1" applyBorder="1" applyAlignment="1">
      <alignment horizontal="left"/>
    </xf>
    <xf numFmtId="7" fontId="17" fillId="4" borderId="0" xfId="0" applyNumberFormat="1" applyFont="1" applyFill="1"/>
    <xf numFmtId="0" fontId="51" fillId="0" borderId="0" xfId="0" applyFont="1"/>
    <xf numFmtId="9" fontId="17" fillId="4" borderId="4" xfId="3" applyFont="1" applyFill="1" applyBorder="1" applyAlignment="1">
      <alignment horizontal="center"/>
    </xf>
    <xf numFmtId="0" fontId="17" fillId="4" borderId="4" xfId="8" applyFont="1" applyFill="1" applyBorder="1"/>
    <xf numFmtId="0" fontId="17"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17" fillId="4" borderId="9" xfId="3" applyFont="1" applyFill="1" applyBorder="1" applyAlignment="1">
      <alignment horizontal="center"/>
    </xf>
    <xf numFmtId="0" fontId="17" fillId="4" borderId="9" xfId="8" applyFont="1" applyFill="1" applyBorder="1"/>
    <xf numFmtId="0" fontId="17" fillId="4" borderId="45" xfId="8" applyFont="1" applyFill="1" applyBorder="1"/>
    <xf numFmtId="9" fontId="4" fillId="4" borderId="9" xfId="3" applyFont="1" applyFill="1" applyBorder="1" applyAlignment="1">
      <alignment horizontal="center"/>
    </xf>
    <xf numFmtId="0" fontId="17" fillId="4" borderId="10" xfId="8" applyFont="1" applyFill="1" applyBorder="1"/>
    <xf numFmtId="0" fontId="17" fillId="4" borderId="46" xfId="8" applyFont="1" applyFill="1" applyBorder="1"/>
    <xf numFmtId="0" fontId="17" fillId="4" borderId="14" xfId="0" applyFont="1" applyFill="1" applyBorder="1"/>
    <xf numFmtId="0" fontId="17" fillId="4" borderId="15" xfId="8" applyFont="1" applyFill="1" applyBorder="1"/>
    <xf numFmtId="9" fontId="4" fillId="4" borderId="19" xfId="3" applyFont="1" applyFill="1" applyBorder="1" applyAlignment="1">
      <alignment horizontal="center"/>
    </xf>
    <xf numFmtId="0" fontId="17" fillId="0" borderId="5" xfId="8" applyFont="1" applyBorder="1" applyAlignment="1">
      <alignment wrapText="1"/>
    </xf>
    <xf numFmtId="1" fontId="17" fillId="0" borderId="48" xfId="3" applyNumberFormat="1" applyFont="1" applyFill="1" applyBorder="1" applyAlignment="1">
      <alignment horizontal="center"/>
    </xf>
    <xf numFmtId="1" fontId="17" fillId="4" borderId="48" xfId="3" applyNumberFormat="1" applyFont="1" applyFill="1" applyBorder="1" applyAlignment="1">
      <alignment horizontal="center"/>
    </xf>
    <xf numFmtId="0" fontId="45" fillId="4" borderId="3" xfId="8" applyFont="1" applyFill="1" applyBorder="1" applyAlignment="1">
      <alignment horizontal="left" vertical="center" wrapText="1"/>
    </xf>
    <xf numFmtId="1" fontId="4" fillId="4" borderId="23" xfId="3" applyNumberFormat="1" applyFont="1" applyFill="1" applyBorder="1" applyAlignment="1">
      <alignment horizontal="center"/>
    </xf>
    <xf numFmtId="0" fontId="45" fillId="4" borderId="13" xfId="8" applyFont="1" applyFill="1" applyBorder="1" applyAlignment="1">
      <alignment horizontal="left" vertical="center" wrapText="1"/>
    </xf>
    <xf numFmtId="2" fontId="4" fillId="4" borderId="19" xfId="3" applyNumberFormat="1" applyFont="1" applyFill="1" applyBorder="1" applyAlignment="1">
      <alignment horizontal="center"/>
    </xf>
    <xf numFmtId="0" fontId="21"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2" fontId="4" fillId="4" borderId="23" xfId="3" applyNumberFormat="1" applyFont="1" applyFill="1" applyBorder="1" applyAlignment="1">
      <alignment horizontal="center"/>
    </xf>
    <xf numFmtId="0" fontId="45" fillId="4" borderId="8" xfId="8" applyFont="1" applyFill="1" applyBorder="1" applyAlignment="1">
      <alignment horizontal="left" vertical="center" wrapText="1"/>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7"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7" fillId="4" borderId="9" xfId="3" applyNumberFormat="1" applyFont="1" applyFill="1" applyBorder="1" applyAlignment="1">
      <alignment horizontal="center"/>
    </xf>
    <xf numFmtId="165" fontId="17" fillId="0" borderId="14" xfId="3" applyNumberFormat="1" applyFont="1" applyBorder="1" applyAlignment="1">
      <alignment horizontal="center"/>
    </xf>
    <xf numFmtId="0" fontId="17" fillId="4" borderId="23" xfId="8" applyFont="1" applyFill="1" applyBorder="1"/>
    <xf numFmtId="0" fontId="17" fillId="4" borderId="49" xfId="8" applyFont="1" applyFill="1" applyBorder="1"/>
    <xf numFmtId="165" fontId="17" fillId="0" borderId="23" xfId="3" applyNumberFormat="1" applyFont="1" applyBorder="1" applyAlignment="1">
      <alignment horizontal="center"/>
    </xf>
    <xf numFmtId="0" fontId="17" fillId="4" borderId="50" xfId="8" applyFont="1" applyFill="1" applyBorder="1"/>
    <xf numFmtId="0" fontId="17" fillId="4" borderId="19" xfId="8" applyFont="1" applyFill="1" applyBorder="1"/>
    <xf numFmtId="0" fontId="17" fillId="4" borderId="14" xfId="8" applyFont="1" applyFill="1" applyBorder="1"/>
    <xf numFmtId="0" fontId="17" fillId="4" borderId="51" xfId="8" applyFont="1" applyFill="1" applyBorder="1"/>
    <xf numFmtId="170" fontId="0" fillId="0" borderId="9" xfId="1" applyNumberFormat="1" applyFont="1" applyBorder="1" applyAlignment="1">
      <alignment horizontal="center"/>
    </xf>
    <xf numFmtId="0" fontId="17" fillId="15" borderId="18" xfId="0" applyFont="1" applyFill="1" applyBorder="1" applyAlignment="1">
      <alignment horizontal="center" vertical="center" wrapText="1"/>
    </xf>
    <xf numFmtId="44" fontId="17" fillId="0" borderId="9" xfId="2" applyFont="1" applyFill="1" applyBorder="1" applyAlignment="1">
      <alignment horizontal="center"/>
    </xf>
    <xf numFmtId="44" fontId="17" fillId="0" borderId="27" xfId="2" applyFont="1" applyFill="1" applyBorder="1"/>
    <xf numFmtId="7" fontId="17" fillId="0" borderId="27" xfId="2" applyNumberFormat="1" applyFont="1" applyFill="1" applyBorder="1" applyAlignment="1">
      <alignment horizontal="center"/>
    </xf>
    <xf numFmtId="8" fontId="17" fillId="0" borderId="9" xfId="2" applyNumberFormat="1" applyFont="1" applyFill="1" applyBorder="1"/>
    <xf numFmtId="171" fontId="0" fillId="0" borderId="9" xfId="3" applyNumberFormat="1" applyFont="1" applyBorder="1" applyAlignment="1">
      <alignment horizontal="center"/>
    </xf>
    <xf numFmtId="190" fontId="17" fillId="0" borderId="9" xfId="3" applyNumberFormat="1" applyFont="1" applyFill="1" applyBorder="1"/>
    <xf numFmtId="44" fontId="0" fillId="8" borderId="9" xfId="1" applyNumberFormat="1" applyFont="1" applyFill="1" applyBorder="1" applyAlignment="1">
      <alignment horizontal="center" wrapText="1"/>
    </xf>
    <xf numFmtId="37" fontId="17" fillId="0" borderId="9" xfId="0" applyNumberFormat="1" applyFont="1" applyBorder="1" applyAlignment="1">
      <alignment horizontal="center"/>
    </xf>
    <xf numFmtId="5" fontId="17" fillId="4" borderId="9" xfId="2" applyNumberFormat="1" applyFont="1" applyFill="1" applyBorder="1" applyAlignment="1">
      <alignment horizontal="center"/>
    </xf>
    <xf numFmtId="168" fontId="4" fillId="0" borderId="9" xfId="1" applyNumberFormat="1" applyFont="1" applyBorder="1"/>
    <xf numFmtId="43" fontId="17" fillId="0" borderId="9" xfId="1" applyFont="1" applyBorder="1"/>
    <xf numFmtId="39" fontId="17" fillId="4" borderId="9" xfId="1" applyNumberFormat="1" applyFont="1" applyFill="1" applyBorder="1" applyAlignment="1">
      <alignment horizontal="center"/>
    </xf>
    <xf numFmtId="168" fontId="17" fillId="4" borderId="9" xfId="0" applyNumberFormat="1" applyFont="1" applyFill="1" applyBorder="1" applyAlignment="1">
      <alignment horizontal="left"/>
    </xf>
    <xf numFmtId="39" fontId="4" fillId="0" borderId="9" xfId="1" applyNumberFormat="1" applyFont="1" applyBorder="1" applyAlignment="1">
      <alignment horizontal="center"/>
    </xf>
    <xf numFmtId="37" fontId="17" fillId="4" borderId="9" xfId="0" applyNumberFormat="1" applyFont="1" applyFill="1" applyBorder="1" applyAlignment="1">
      <alignment horizontal="center"/>
    </xf>
    <xf numFmtId="0" fontId="17" fillId="4" borderId="4" xfId="0" applyFont="1" applyFill="1" applyBorder="1"/>
    <xf numFmtId="7" fontId="4" fillId="4" borderId="9" xfId="2" applyNumberFormat="1" applyFont="1" applyFill="1" applyBorder="1" applyAlignment="1">
      <alignment horizontal="center"/>
    </xf>
    <xf numFmtId="7" fontId="17" fillId="0" borderId="9" xfId="2" applyNumberFormat="1" applyFont="1" applyBorder="1" applyAlignment="1">
      <alignment horizontal="center"/>
    </xf>
    <xf numFmtId="44" fontId="17" fillId="0" borderId="9" xfId="2" applyFont="1" applyBorder="1"/>
    <xf numFmtId="190" fontId="17" fillId="0" borderId="18" xfId="3" applyNumberFormat="1" applyFont="1" applyBorder="1"/>
    <xf numFmtId="2" fontId="17" fillId="0" borderId="0" xfId="0" applyNumberFormat="1" applyFont="1" applyAlignment="1">
      <alignment horizontal="left"/>
    </xf>
    <xf numFmtId="0" fontId="4" fillId="4" borderId="19" xfId="0" applyFont="1" applyFill="1" applyBorder="1" applyAlignment="1">
      <alignment horizontal="left" vertical="top" wrapText="1"/>
    </xf>
    <xf numFmtId="0" fontId="17"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17" fillId="4" borderId="30" xfId="0" applyFont="1" applyFill="1" applyBorder="1" applyAlignment="1">
      <alignment horizontal="left" vertical="top" wrapText="1"/>
    </xf>
    <xf numFmtId="0" fontId="17" fillId="4" borderId="23" xfId="0" applyFont="1" applyFill="1" applyBorder="1" applyAlignment="1">
      <alignment horizontal="left" vertical="top" wrapText="1"/>
    </xf>
    <xf numFmtId="0" fontId="17" fillId="4" borderId="10" xfId="0" applyFont="1" applyFill="1" applyBorder="1" applyAlignment="1">
      <alignment horizontal="left" vertical="top" wrapText="1"/>
    </xf>
    <xf numFmtId="0" fontId="17" fillId="4" borderId="10" xfId="0" applyFont="1" applyFill="1" applyBorder="1"/>
    <xf numFmtId="2" fontId="4" fillId="4" borderId="4" xfId="0" applyNumberFormat="1" applyFont="1" applyFill="1" applyBorder="1" applyAlignment="1">
      <alignment horizontal="left" vertical="top" wrapText="1"/>
    </xf>
    <xf numFmtId="2" fontId="17"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17" fillId="4" borderId="19" xfId="0" applyNumberFormat="1" applyFont="1" applyFill="1" applyBorder="1" applyAlignment="1">
      <alignment horizontal="left" vertical="top" wrapText="1"/>
    </xf>
    <xf numFmtId="2" fontId="17" fillId="4" borderId="30" xfId="0" applyNumberFormat="1" applyFont="1" applyFill="1" applyBorder="1" applyAlignment="1">
      <alignment horizontal="left" vertical="top" wrapText="1"/>
    </xf>
    <xf numFmtId="9" fontId="17" fillId="4" borderId="4" xfId="0" applyNumberFormat="1" applyFont="1" applyFill="1" applyBorder="1" applyAlignment="1">
      <alignment horizontal="left" vertical="top"/>
    </xf>
    <xf numFmtId="9" fontId="17"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7" fillId="4" borderId="19" xfId="0" applyFont="1" applyFill="1" applyBorder="1" applyAlignment="1">
      <alignment horizontal="left" vertical="top"/>
    </xf>
    <xf numFmtId="9" fontId="17" fillId="4" borderId="19" xfId="0" applyNumberFormat="1" applyFont="1" applyFill="1" applyBorder="1" applyAlignment="1">
      <alignment horizontal="left" vertical="top"/>
    </xf>
    <xf numFmtId="9" fontId="17"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17" fillId="4" borderId="23" xfId="0" applyNumberFormat="1" applyFont="1" applyFill="1" applyBorder="1" applyAlignment="1">
      <alignment horizontal="left" vertical="top"/>
    </xf>
    <xf numFmtId="39" fontId="17" fillId="4" borderId="4" xfId="1" applyNumberFormat="1" applyFont="1" applyFill="1" applyBorder="1" applyAlignment="1">
      <alignment horizontal="center" vertical="top"/>
    </xf>
    <xf numFmtId="39" fontId="17"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17" fillId="4" borderId="19" xfId="1" applyNumberFormat="1" applyFont="1" applyFill="1" applyBorder="1" applyAlignment="1">
      <alignment horizontal="center" vertical="top"/>
    </xf>
    <xf numFmtId="39" fontId="17" fillId="4" borderId="14" xfId="1" applyNumberFormat="1" applyFont="1" applyFill="1" applyBorder="1" applyAlignment="1">
      <alignment horizontal="center" vertical="top"/>
    </xf>
    <xf numFmtId="5" fontId="17"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17"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17" fillId="4" borderId="19" xfId="2" applyNumberFormat="1" applyFont="1" applyFill="1" applyBorder="1" applyAlignment="1">
      <alignment horizontal="center"/>
    </xf>
    <xf numFmtId="197" fontId="17"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17"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17" fillId="10" borderId="17" xfId="0" applyFont="1" applyFill="1" applyBorder="1" applyAlignment="1">
      <alignment horizontal="center"/>
    </xf>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165" fontId="17" fillId="0" borderId="19" xfId="0" applyNumberFormat="1" applyFont="1" applyBorder="1" applyAlignment="1">
      <alignment horizontal="center" vertical="center" wrapText="1"/>
    </xf>
    <xf numFmtId="7" fontId="17" fillId="4" borderId="19" xfId="2" applyNumberFormat="1" applyFont="1" applyFill="1" applyBorder="1" applyAlignment="1">
      <alignment horizontal="center"/>
    </xf>
    <xf numFmtId="39" fontId="17" fillId="4" borderId="9" xfId="1" quotePrefix="1" applyNumberFormat="1" applyFont="1" applyFill="1" applyBorder="1" applyAlignment="1">
      <alignment horizontal="center" vertical="center" wrapText="1"/>
    </xf>
    <xf numFmtId="2" fontId="0" fillId="0" borderId="0" xfId="0" applyNumberFormat="1"/>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0" fontId="17" fillId="8" borderId="37" xfId="0" applyFont="1" applyFill="1" applyBorder="1"/>
    <xf numFmtId="0" fontId="17" fillId="16" borderId="5" xfId="0" applyFont="1" applyFill="1" applyBorder="1" applyAlignment="1">
      <alignment horizontal="left" vertical="top"/>
    </xf>
    <xf numFmtId="0" fontId="17" fillId="4" borderId="5" xfId="0" applyFont="1" applyFill="1" applyBorder="1" applyAlignment="1">
      <alignment horizontal="left" vertical="top" wrapText="1"/>
    </xf>
    <xf numFmtId="0" fontId="17" fillId="8" borderId="16" xfId="0" applyFont="1" applyFill="1" applyBorder="1" applyAlignment="1">
      <alignment horizontal="center"/>
    </xf>
    <xf numFmtId="0" fontId="17" fillId="16" borderId="10" xfId="0" applyFont="1" applyFill="1" applyBorder="1" applyAlignment="1">
      <alignment horizontal="left" vertical="top"/>
    </xf>
    <xf numFmtId="2" fontId="17" fillId="0" borderId="10" xfId="0" applyNumberFormat="1" applyFont="1" applyBorder="1"/>
    <xf numFmtId="0" fontId="17" fillId="4" borderId="15" xfId="0" applyFont="1" applyFill="1" applyBorder="1" applyAlignment="1">
      <alignment horizontal="left" vertical="top" wrapText="1"/>
    </xf>
    <xf numFmtId="9" fontId="17" fillId="4" borderId="23" xfId="0" applyNumberFormat="1" applyFont="1" applyFill="1" applyBorder="1" applyAlignment="1">
      <alignment horizontal="left" vertical="top" wrapText="1"/>
    </xf>
    <xf numFmtId="0" fontId="17" fillId="8" borderId="4" xfId="0" applyFont="1" applyFill="1" applyBorder="1" applyAlignment="1">
      <alignment horizontal="left" vertical="top" wrapText="1"/>
    </xf>
    <xf numFmtId="9" fontId="17" fillId="4" borderId="4" xfId="0" applyNumberFormat="1" applyFont="1" applyFill="1" applyBorder="1" applyAlignment="1">
      <alignment horizontal="left" vertical="top" wrapText="1"/>
    </xf>
    <xf numFmtId="9" fontId="17" fillId="4" borderId="5" xfId="0" applyNumberFormat="1" applyFont="1" applyFill="1" applyBorder="1" applyAlignment="1">
      <alignment horizontal="left" vertical="top" wrapText="1"/>
    </xf>
    <xf numFmtId="9" fontId="17" fillId="4" borderId="9" xfId="0" applyNumberFormat="1" applyFont="1" applyFill="1" applyBorder="1" applyAlignment="1">
      <alignment horizontal="left" vertical="top" wrapText="1"/>
    </xf>
    <xf numFmtId="0" fontId="17" fillId="8" borderId="9" xfId="0" applyFont="1" applyFill="1" applyBorder="1" applyAlignment="1">
      <alignment horizontal="left" vertical="top" wrapText="1"/>
    </xf>
    <xf numFmtId="9" fontId="17"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17"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17" fillId="8" borderId="14" xfId="0" applyFont="1" applyFill="1" applyBorder="1" applyAlignment="1">
      <alignment horizontal="left" vertical="top" wrapText="1"/>
    </xf>
    <xf numFmtId="9" fontId="17" fillId="4" borderId="14" xfId="0" applyNumberFormat="1" applyFont="1" applyFill="1" applyBorder="1" applyAlignment="1">
      <alignment horizontal="left" vertical="top" wrapText="1"/>
    </xf>
    <xf numFmtId="9" fontId="17" fillId="4" borderId="15" xfId="0" applyNumberFormat="1" applyFont="1" applyFill="1" applyBorder="1" applyAlignment="1">
      <alignment horizontal="left" vertical="top" wrapText="1"/>
    </xf>
    <xf numFmtId="39" fontId="17" fillId="4" borderId="23" xfId="1" applyNumberFormat="1" applyFont="1" applyFill="1" applyBorder="1" applyAlignment="1">
      <alignment horizontal="left" vertical="top" wrapText="1"/>
    </xf>
    <xf numFmtId="39" fontId="17" fillId="4" borderId="4" xfId="1" applyNumberFormat="1" applyFont="1" applyFill="1" applyBorder="1" applyAlignment="1">
      <alignment horizontal="left" vertical="top" wrapText="1"/>
    </xf>
    <xf numFmtId="39" fontId="17" fillId="4" borderId="9" xfId="1" applyNumberFormat="1" applyFont="1" applyFill="1" applyBorder="1" applyAlignment="1">
      <alignment horizontal="left" vertical="top" wrapText="1"/>
    </xf>
    <xf numFmtId="39" fontId="17" fillId="4" borderId="14" xfId="1" applyNumberFormat="1" applyFont="1" applyFill="1" applyBorder="1" applyAlignment="1">
      <alignment horizontal="left" vertical="top" wrapText="1"/>
    </xf>
    <xf numFmtId="0" fontId="17"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17"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17"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7" fillId="4" borderId="9" xfId="2" applyNumberFormat="1" applyFont="1" applyFill="1" applyBorder="1" applyAlignment="1">
      <alignment horizontal="left" vertical="center" wrapText="1"/>
    </xf>
    <xf numFmtId="7" fontId="17" fillId="0" borderId="9" xfId="2" applyNumberFormat="1" applyFont="1" applyFill="1" applyBorder="1" applyAlignment="1">
      <alignment horizontal="left" vertical="center" wrapText="1"/>
    </xf>
    <xf numFmtId="8" fontId="17" fillId="0" borderId="0" xfId="0" applyNumberFormat="1" applyFont="1"/>
    <xf numFmtId="0" fontId="17" fillId="16" borderId="45" xfId="0" applyFont="1" applyFill="1" applyBorder="1" applyAlignment="1">
      <alignment horizontal="left" vertical="top"/>
    </xf>
    <xf numFmtId="9" fontId="17" fillId="4" borderId="4" xfId="3" applyFont="1" applyFill="1" applyBorder="1" applyAlignment="1">
      <alignment horizontal="left" vertical="top" wrapText="1"/>
    </xf>
    <xf numFmtId="0" fontId="17"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17" fillId="4" borderId="23" xfId="3" applyFont="1" applyFill="1" applyBorder="1" applyAlignment="1">
      <alignment horizontal="left" vertical="top" wrapText="1"/>
    </xf>
    <xf numFmtId="9" fontId="17"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17"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7" fillId="4" borderId="23" xfId="2" applyNumberFormat="1" applyFont="1" applyFill="1" applyBorder="1" applyAlignment="1">
      <alignment horizontal="left" vertical="top" wrapText="1"/>
    </xf>
    <xf numFmtId="7" fontId="17" fillId="4" borderId="9" xfId="2" applyNumberFormat="1" applyFont="1" applyFill="1" applyBorder="1" applyAlignment="1">
      <alignment horizontal="left" vertical="top" wrapText="1"/>
    </xf>
    <xf numFmtId="0" fontId="17" fillId="16" borderId="0" xfId="0" applyFont="1" applyFill="1" applyAlignment="1">
      <alignment horizontal="left" vertical="top" wrapText="1"/>
    </xf>
    <xf numFmtId="165" fontId="0" fillId="4" borderId="9" xfId="0" applyNumberFormat="1" applyFill="1" applyBorder="1" applyAlignment="1">
      <alignment horizontal="center" vertical="center" wrapText="1"/>
    </xf>
    <xf numFmtId="170" fontId="17"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17" fillId="4" borderId="16" xfId="0" applyFont="1" applyFill="1" applyBorder="1"/>
    <xf numFmtId="2" fontId="17"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17"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17" fillId="4" borderId="37" xfId="0" applyFont="1" applyFill="1" applyBorder="1"/>
    <xf numFmtId="165" fontId="4" fillId="4" borderId="9" xfId="0" applyNumberFormat="1" applyFont="1" applyFill="1" applyBorder="1" applyAlignment="1">
      <alignment horizontal="left" vertical="top" wrapText="1"/>
    </xf>
    <xf numFmtId="2" fontId="17" fillId="4" borderId="16" xfId="0" applyNumberFormat="1" applyFont="1" applyFill="1" applyBorder="1" applyAlignment="1">
      <alignment wrapText="1"/>
    </xf>
    <xf numFmtId="7" fontId="17" fillId="4" borderId="14" xfId="2" applyNumberFormat="1" applyFont="1" applyFill="1" applyBorder="1" applyAlignment="1">
      <alignment horizontal="left" vertical="top" wrapText="1"/>
    </xf>
    <xf numFmtId="2" fontId="17" fillId="4" borderId="35" xfId="0" applyNumberFormat="1" applyFont="1" applyFill="1" applyBorder="1" applyAlignment="1">
      <alignment wrapText="1"/>
    </xf>
    <xf numFmtId="37" fontId="4" fillId="4" borderId="9" xfId="1" quotePrefix="1" applyNumberFormat="1" applyFont="1" applyFill="1" applyBorder="1" applyAlignment="1">
      <alignment horizontal="center" vertical="center" wrapText="1"/>
    </xf>
    <xf numFmtId="7" fontId="17" fillId="0" borderId="0" xfId="2" applyNumberFormat="1" applyFont="1" applyFill="1" applyBorder="1" applyAlignment="1">
      <alignment horizontal="center" vertical="center" wrapText="1"/>
    </xf>
    <xf numFmtId="0" fontId="17" fillId="4" borderId="23" xfId="0" applyFont="1" applyFill="1" applyBorder="1" applyAlignment="1">
      <alignment horizontal="left" vertical="top"/>
    </xf>
    <xf numFmtId="37" fontId="17" fillId="4" borderId="9" xfId="1" quotePrefix="1" applyNumberFormat="1" applyFont="1" applyFill="1" applyBorder="1" applyAlignment="1">
      <alignment horizontal="center" vertical="center" wrapText="1"/>
    </xf>
    <xf numFmtId="170" fontId="17" fillId="4" borderId="9" xfId="1" applyNumberFormat="1" applyFont="1" applyFill="1" applyBorder="1" applyAlignment="1">
      <alignment horizontal="center" vertical="center" wrapText="1"/>
    </xf>
    <xf numFmtId="0" fontId="17" fillId="4" borderId="0" xfId="0" applyFont="1" applyFill="1" applyAlignment="1">
      <alignment horizontal="left"/>
    </xf>
    <xf numFmtId="171" fontId="17" fillId="15" borderId="9" xfId="0" applyNumberFormat="1" applyFont="1" applyFill="1" applyBorder="1" applyAlignment="1">
      <alignment horizontal="center"/>
    </xf>
    <xf numFmtId="6" fontId="17" fillId="0" borderId="0" xfId="0" applyNumberFormat="1" applyFont="1" applyAlignment="1">
      <alignment horizontal="left"/>
    </xf>
    <xf numFmtId="2" fontId="17" fillId="0" borderId="9" xfId="0" applyNumberFormat="1" applyFont="1" applyBorder="1" applyAlignment="1">
      <alignment wrapText="1"/>
    </xf>
    <xf numFmtId="171" fontId="17" fillId="4" borderId="9" xfId="2" applyNumberFormat="1" applyFont="1" applyFill="1" applyBorder="1" applyAlignment="1">
      <alignment horizontal="center"/>
    </xf>
    <xf numFmtId="9" fontId="17" fillId="0" borderId="0" xfId="3" applyFont="1" applyBorder="1" applyAlignment="1"/>
    <xf numFmtId="171" fontId="17" fillId="0" borderId="9" xfId="0" applyNumberFormat="1" applyFont="1" applyBorder="1" applyAlignment="1">
      <alignment wrapText="1"/>
    </xf>
    <xf numFmtId="171" fontId="17" fillId="0" borderId="9" xfId="0" applyNumberFormat="1" applyFont="1" applyBorder="1" applyAlignment="1">
      <alignment horizontal="center"/>
    </xf>
    <xf numFmtId="171" fontId="17" fillId="0" borderId="0" xfId="0" applyNumberFormat="1" applyFont="1" applyAlignment="1">
      <alignment wrapText="1"/>
    </xf>
    <xf numFmtId="190" fontId="17" fillId="0" borderId="9" xfId="3" applyNumberFormat="1" applyFont="1" applyBorder="1"/>
    <xf numFmtId="8" fontId="17" fillId="0" borderId="9" xfId="0" applyNumberFormat="1" applyFont="1" applyBorder="1" applyAlignment="1">
      <alignment horizontal="center"/>
    </xf>
    <xf numFmtId="2" fontId="17" fillId="0" borderId="0" xfId="0" applyNumberFormat="1" applyFont="1" applyAlignment="1">
      <alignment horizontal="center"/>
    </xf>
    <xf numFmtId="0" fontId="17" fillId="8" borderId="16" xfId="0" applyFont="1" applyFill="1" applyBorder="1"/>
    <xf numFmtId="2" fontId="17" fillId="8" borderId="16" xfId="0" applyNumberFormat="1" applyFont="1" applyFill="1" applyBorder="1" applyAlignment="1">
      <alignment wrapText="1"/>
    </xf>
    <xf numFmtId="2" fontId="17"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17" fillId="8" borderId="60" xfId="0" applyNumberFormat="1" applyFont="1" applyFill="1" applyBorder="1" applyAlignment="1">
      <alignment wrapText="1"/>
    </xf>
    <xf numFmtId="0" fontId="17" fillId="4" borderId="33" xfId="0" applyFont="1" applyFill="1" applyBorder="1" applyAlignment="1">
      <alignment horizontal="left" vertical="top" wrapText="1"/>
    </xf>
    <xf numFmtId="0" fontId="17" fillId="4" borderId="5" xfId="0" applyFont="1" applyFill="1" applyBorder="1"/>
    <xf numFmtId="0" fontId="17" fillId="0" borderId="10" xfId="0" applyFont="1" applyBorder="1"/>
    <xf numFmtId="2" fontId="17" fillId="8" borderId="22" xfId="0" applyNumberFormat="1" applyFont="1" applyFill="1" applyBorder="1" applyAlignment="1">
      <alignment wrapText="1"/>
    </xf>
    <xf numFmtId="0" fontId="17" fillId="0" borderId="5" xfId="0" applyFont="1" applyBorder="1"/>
    <xf numFmtId="2" fontId="17" fillId="8" borderId="9" xfId="0" applyNumberFormat="1" applyFont="1" applyFill="1" applyBorder="1" applyAlignment="1">
      <alignment wrapText="1"/>
    </xf>
    <xf numFmtId="2" fontId="17" fillId="8" borderId="19" xfId="0" applyNumberFormat="1" applyFont="1" applyFill="1" applyBorder="1" applyAlignment="1">
      <alignment wrapText="1"/>
    </xf>
    <xf numFmtId="9" fontId="17" fillId="4" borderId="19" xfId="3" applyFont="1" applyFill="1" applyBorder="1" applyAlignment="1">
      <alignment horizontal="left" vertical="top" wrapText="1"/>
    </xf>
    <xf numFmtId="170" fontId="17" fillId="4" borderId="4" xfId="1" applyNumberFormat="1" applyFont="1" applyFill="1" applyBorder="1" applyAlignment="1">
      <alignment horizontal="left" vertical="top" wrapText="1"/>
    </xf>
    <xf numFmtId="170" fontId="17" fillId="4" borderId="9" xfId="1" applyNumberFormat="1" applyFont="1" applyFill="1" applyBorder="1" applyAlignment="1">
      <alignment horizontal="left" vertical="top" wrapText="1"/>
    </xf>
    <xf numFmtId="170" fontId="17" fillId="4" borderId="23" xfId="1" applyNumberFormat="1" applyFont="1" applyFill="1" applyBorder="1" applyAlignment="1">
      <alignment horizontal="left" vertical="top" wrapText="1"/>
    </xf>
    <xf numFmtId="170" fontId="17"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17" fillId="4" borderId="14" xfId="2" applyNumberFormat="1" applyFont="1" applyFill="1" applyBorder="1" applyAlignment="1">
      <alignment horizontal="center" vertical="center" wrapText="1"/>
    </xf>
    <xf numFmtId="9" fontId="17" fillId="4" borderId="14" xfId="3" applyFont="1" applyFill="1" applyBorder="1" applyAlignment="1">
      <alignment horizontal="left" vertical="top" wrapText="1"/>
    </xf>
    <xf numFmtId="0" fontId="9" fillId="9" borderId="0" xfId="5" applyFill="1" applyAlignment="1">
      <alignment horizontal="center"/>
    </xf>
    <xf numFmtId="0" fontId="37" fillId="0" borderId="0" xfId="5" applyFont="1" applyAlignment="1">
      <alignment horizontal="center" vertical="center" wrapText="1"/>
    </xf>
    <xf numFmtId="0" fontId="32" fillId="0" borderId="0" xfId="5" applyFont="1"/>
    <xf numFmtId="2" fontId="21" fillId="0" borderId="0" xfId="8" applyNumberFormat="1" applyAlignment="1">
      <alignment horizontal="center"/>
    </xf>
    <xf numFmtId="168" fontId="17" fillId="0" borderId="9" xfId="0" applyNumberFormat="1" applyFont="1" applyBorder="1" applyAlignment="1">
      <alignment horizontal="left"/>
    </xf>
    <xf numFmtId="165" fontId="17" fillId="4" borderId="9" xfId="13" applyNumberFormat="1" applyFont="1" applyFill="1" applyBorder="1" applyAlignment="1">
      <alignment horizontal="center"/>
    </xf>
    <xf numFmtId="171" fontId="17" fillId="4" borderId="9" xfId="13" applyNumberFormat="1" applyFont="1" applyFill="1" applyBorder="1" applyAlignment="1">
      <alignment horizontal="center"/>
    </xf>
    <xf numFmtId="189" fontId="17" fillId="4" borderId="9" xfId="0" applyNumberFormat="1" applyFont="1" applyFill="1" applyBorder="1" applyAlignment="1">
      <alignment horizontal="center" vertical="center" wrapText="1"/>
    </xf>
    <xf numFmtId="39" fontId="17" fillId="4" borderId="9" xfId="0" applyNumberFormat="1" applyFont="1" applyFill="1" applyBorder="1" applyAlignment="1">
      <alignment horizontal="center" vertical="center" wrapText="1"/>
    </xf>
    <xf numFmtId="189" fontId="21" fillId="0" borderId="0" xfId="8" applyNumberForma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Border="1" applyAlignment="1">
      <alignment horizontal="center" vertical="center" wrapText="1"/>
    </xf>
    <xf numFmtId="1" fontId="4" fillId="0" borderId="16" xfId="13" applyNumberFormat="1" applyFon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2" fontId="0" fillId="0" borderId="0" xfId="0" applyNumberFormat="1" applyAlignment="1">
      <alignment horizontal="center"/>
    </xf>
    <xf numFmtId="0" fontId="1" fillId="0" borderId="0" xfId="8" applyFont="1"/>
    <xf numFmtId="169" fontId="17" fillId="0" borderId="9" xfId="2" applyNumberFormat="1" applyFont="1" applyBorder="1" applyAlignment="1">
      <alignment horizontal="center"/>
    </xf>
    <xf numFmtId="7" fontId="1" fillId="0" borderId="9" xfId="2" applyNumberFormat="1" applyFont="1" applyFill="1" applyBorder="1" applyAlignment="1">
      <alignment horizontal="center"/>
    </xf>
    <xf numFmtId="0" fontId="22" fillId="0" borderId="66" xfId="8" applyFont="1" applyBorder="1"/>
    <xf numFmtId="0" fontId="22"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1"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7" fillId="0" borderId="0" xfId="8" applyFont="1" applyAlignment="1">
      <alignment horizontal="center"/>
    </xf>
    <xf numFmtId="0" fontId="17" fillId="0" borderId="40" xfId="8" applyFont="1" applyBorder="1"/>
    <xf numFmtId="0" fontId="17" fillId="0" borderId="0" xfId="8" applyFont="1"/>
    <xf numFmtId="0" fontId="1" fillId="0" borderId="0" xfId="8" applyFont="1" applyAlignment="1">
      <alignment horizontal="center"/>
    </xf>
    <xf numFmtId="0" fontId="17" fillId="0" borderId="41" xfId="8" applyFont="1" applyBorder="1" applyAlignment="1">
      <alignment horizontal="center"/>
    </xf>
    <xf numFmtId="0" fontId="17" fillId="0" borderId="39" xfId="8" applyFont="1" applyBorder="1" applyAlignment="1">
      <alignment horizontal="center"/>
    </xf>
    <xf numFmtId="0" fontId="17"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49"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49"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7"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49" fillId="0" borderId="9" xfId="8" applyNumberFormat="1" applyFont="1" applyBorder="1" applyAlignment="1">
      <alignment horizontal="left" vertical="center"/>
    </xf>
    <xf numFmtId="0" fontId="45" fillId="4" borderId="9" xfId="8" applyFont="1" applyFill="1" applyBorder="1" applyAlignment="1">
      <alignment horizontal="left" vertical="center"/>
    </xf>
    <xf numFmtId="2" fontId="17"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7" fillId="0" borderId="9" xfId="3" applyNumberFormat="1" applyFont="1" applyBorder="1" applyAlignment="1">
      <alignment horizontal="center"/>
    </xf>
    <xf numFmtId="9" fontId="17" fillId="0" borderId="9" xfId="3" applyFont="1" applyBorder="1" applyAlignment="1">
      <alignment horizontal="center"/>
    </xf>
    <xf numFmtId="10" fontId="4" fillId="0" borderId="9" xfId="3" applyNumberFormat="1" applyFont="1" applyBorder="1" applyAlignment="1">
      <alignment horizontal="center"/>
    </xf>
    <xf numFmtId="1" fontId="17" fillId="4" borderId="9" xfId="3" applyNumberFormat="1" applyFont="1" applyFill="1" applyBorder="1" applyAlignment="1">
      <alignment horizontal="center"/>
    </xf>
    <xf numFmtId="0" fontId="22" fillId="4" borderId="0" xfId="8" applyFont="1" applyFill="1" applyAlignment="1">
      <alignment horizontal="center"/>
    </xf>
    <xf numFmtId="0" fontId="22" fillId="4" borderId="9" xfId="8" applyFont="1" applyFill="1" applyBorder="1"/>
    <xf numFmtId="0" fontId="44" fillId="0" borderId="9" xfId="8" applyFont="1" applyBorder="1" applyAlignment="1">
      <alignment horizontal="left" vertical="center"/>
    </xf>
    <xf numFmtId="165" fontId="45" fillId="4" borderId="9" xfId="8" applyNumberFormat="1" applyFont="1" applyFill="1" applyBorder="1" applyAlignment="1">
      <alignment horizontal="left" vertical="center"/>
    </xf>
    <xf numFmtId="165" fontId="17" fillId="4" borderId="9" xfId="3" applyNumberFormat="1" applyFont="1" applyFill="1" applyBorder="1" applyAlignment="1">
      <alignment horizontal="center"/>
    </xf>
    <xf numFmtId="2" fontId="17"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7"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7"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2" fontId="0" fillId="8" borderId="22" xfId="1" applyNumberFormat="1" applyFont="1" applyFill="1" applyBorder="1" applyAlignment="1">
      <alignment horizontal="center"/>
    </xf>
    <xf numFmtId="165" fontId="17" fillId="0" borderId="9" xfId="8" applyNumberFormat="1" applyFont="1" applyBorder="1" applyAlignment="1">
      <alignment horizontal="center"/>
    </xf>
    <xf numFmtId="2" fontId="0" fillId="8" borderId="25" xfId="1" applyNumberFormat="1" applyFont="1" applyFill="1" applyBorder="1" applyAlignment="1">
      <alignment horizontal="center"/>
    </xf>
    <xf numFmtId="0" fontId="17" fillId="0" borderId="9" xfId="8" applyFont="1" applyBorder="1"/>
    <xf numFmtId="1" fontId="17" fillId="0" borderId="9" xfId="3" applyNumberFormat="1" applyFont="1" applyFill="1" applyBorder="1" applyAlignment="1">
      <alignment horizontal="center"/>
    </xf>
    <xf numFmtId="2" fontId="17" fillId="0" borderId="9" xfId="3" applyNumberFormat="1" applyFont="1" applyFill="1" applyBorder="1" applyAlignment="1">
      <alignment horizontal="center"/>
    </xf>
    <xf numFmtId="165" fontId="17" fillId="0" borderId="9" xfId="3" applyNumberFormat="1" applyFont="1" applyFill="1" applyBorder="1" applyAlignment="1">
      <alignment horizontal="center"/>
    </xf>
    <xf numFmtId="170" fontId="17"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7" fillId="0" borderId="9" xfId="13" applyNumberFormat="1" applyFont="1" applyBorder="1" applyAlignment="1">
      <alignment horizontal="center"/>
    </xf>
    <xf numFmtId="0" fontId="17" fillId="0" borderId="9" xfId="13" applyFont="1" applyBorder="1" applyAlignment="1">
      <alignment horizontal="center"/>
    </xf>
    <xf numFmtId="165" fontId="1" fillId="0" borderId="9" xfId="13" applyNumberFormat="1" applyBorder="1" applyAlignment="1">
      <alignment horizontal="center"/>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4" fillId="0" borderId="0" xfId="6" applyFont="1" applyAlignment="1">
      <alignment horizontal="center"/>
    </xf>
    <xf numFmtId="1" fontId="17" fillId="0" borderId="16" xfId="13" applyNumberFormat="1" applyFont="1" applyBorder="1" applyAlignment="1">
      <alignment horizontal="center" vertical="center" wrapText="1"/>
    </xf>
    <xf numFmtId="1" fontId="17"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7" fillId="0" borderId="9" xfId="13" applyFont="1" applyBorder="1" applyAlignment="1">
      <alignment wrapText="1"/>
    </xf>
    <xf numFmtId="165" fontId="17" fillId="4" borderId="16" xfId="13" applyNumberFormat="1" applyFont="1" applyFill="1" applyBorder="1" applyAlignment="1">
      <alignment horizontal="center" vertical="center" wrapText="1"/>
    </xf>
    <xf numFmtId="165" fontId="22" fillId="4" borderId="9" xfId="8" applyNumberFormat="1" applyFont="1" applyFill="1" applyBorder="1" applyAlignment="1">
      <alignment horizontal="center" vertical="center"/>
    </xf>
    <xf numFmtId="1" fontId="17" fillId="0" borderId="9" xfId="13" applyNumberFormat="1" applyFont="1" applyBorder="1" applyAlignment="1">
      <alignment horizontal="left" vertical="center" wrapText="1"/>
    </xf>
    <xf numFmtId="0" fontId="17"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Border="1" applyAlignment="1">
      <alignment horizontal="center" vertical="center" wrapText="1"/>
    </xf>
    <xf numFmtId="165" fontId="22" fillId="4" borderId="0" xfId="8" applyNumberFormat="1" applyFont="1" applyFill="1" applyAlignment="1">
      <alignment horizontal="center" vertical="center"/>
    </xf>
    <xf numFmtId="2" fontId="17" fillId="0" borderId="16" xfId="13" applyNumberFormat="1" applyFont="1" applyBorder="1" applyAlignment="1">
      <alignment horizontal="center" vertical="center" wrapText="1"/>
    </xf>
    <xf numFmtId="2" fontId="17"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178" fontId="22" fillId="4" borderId="0" xfId="8" applyNumberFormat="1" applyFont="1" applyFill="1"/>
    <xf numFmtId="0" fontId="22" fillId="4" borderId="0" xfId="8" applyFont="1" applyFill="1"/>
    <xf numFmtId="0" fontId="1" fillId="0" borderId="9" xfId="0" applyFont="1" applyBorder="1" applyAlignment="1">
      <alignment horizontal="center" vertical="center" wrapText="1"/>
    </xf>
    <xf numFmtId="180" fontId="22"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23" fillId="4" borderId="9" xfId="8" applyNumberFormat="1" applyFont="1" applyFill="1" applyBorder="1" applyAlignment="1">
      <alignment horizontal="center"/>
    </xf>
    <xf numFmtId="39" fontId="17"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1" fillId="4" borderId="9" xfId="8" applyFill="1" applyBorder="1" applyAlignment="1">
      <alignment horizontal="center"/>
    </xf>
    <xf numFmtId="9" fontId="1" fillId="0" borderId="9" xfId="3" applyFont="1" applyBorder="1" applyAlignment="1">
      <alignment horizontal="center" wrapText="1"/>
    </xf>
    <xf numFmtId="0" fontId="22" fillId="0" borderId="73" xfId="8" applyFont="1" applyBorder="1" applyAlignment="1">
      <alignment horizontal="center"/>
    </xf>
    <xf numFmtId="39" fontId="4" fillId="0" borderId="9" xfId="1" applyNumberFormat="1" applyFont="1" applyFill="1" applyBorder="1" applyAlignment="1">
      <alignment horizontal="center" wrapText="1"/>
    </xf>
    <xf numFmtId="9" fontId="17" fillId="0" borderId="0" xfId="0" applyNumberFormat="1" applyFont="1" applyAlignment="1">
      <alignment horizontal="center" vertical="center" wrapText="1"/>
    </xf>
    <xf numFmtId="9" fontId="17" fillId="0" borderId="9" xfId="0" applyNumberFormat="1" applyFont="1" applyBorder="1" applyAlignment="1">
      <alignment horizontal="center" vertical="center" wrapText="1"/>
    </xf>
    <xf numFmtId="178" fontId="17"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7"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7" fillId="0" borderId="0" xfId="1" applyNumberFormat="1" applyFont="1" applyBorder="1" applyAlignment="1">
      <alignment horizontal="center" wrapText="1"/>
    </xf>
    <xf numFmtId="37" fontId="17" fillId="0" borderId="9" xfId="1" applyNumberFormat="1" applyFont="1" applyBorder="1" applyAlignment="1">
      <alignment horizontal="center" wrapText="1"/>
    </xf>
    <xf numFmtId="9" fontId="17" fillId="0" borderId="0" xfId="3" applyFont="1" applyBorder="1" applyAlignment="1">
      <alignment horizontal="center" wrapText="1"/>
    </xf>
    <xf numFmtId="189" fontId="17"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7"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7"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7" fillId="0" borderId="0" xfId="8" applyNumberFormat="1" applyFont="1"/>
    <xf numFmtId="180" fontId="1" fillId="4" borderId="9" xfId="0" applyNumberFormat="1" applyFont="1" applyFill="1" applyBorder="1" applyAlignment="1">
      <alignment horizontal="center"/>
    </xf>
    <xf numFmtId="39" fontId="17" fillId="4" borderId="9" xfId="1" applyNumberFormat="1" applyFont="1" applyFill="1" applyBorder="1" applyAlignment="1">
      <alignment horizontal="center" wrapText="1"/>
    </xf>
    <xf numFmtId="39" fontId="40"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0" fillId="0" borderId="9" xfId="0" applyNumberFormat="1" applyFont="1" applyBorder="1" applyAlignment="1">
      <alignment horizontal="center" vertical="center" wrapText="1"/>
    </xf>
    <xf numFmtId="39" fontId="40" fillId="0" borderId="9" xfId="1" applyNumberFormat="1" applyFont="1" applyFill="1" applyBorder="1" applyAlignment="1">
      <alignment horizontal="center" wrapText="1"/>
    </xf>
    <xf numFmtId="39" fontId="17"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7" fillId="4" borderId="9" xfId="3" applyNumberFormat="1" applyFont="1" applyFill="1" applyBorder="1" applyAlignment="1">
      <alignment horizontal="center"/>
    </xf>
    <xf numFmtId="180" fontId="17"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23" fillId="4" borderId="9" xfId="1" applyNumberFormat="1" applyFont="1" applyFill="1" applyBorder="1" applyAlignment="1">
      <alignment horizontal="center"/>
    </xf>
    <xf numFmtId="171" fontId="22" fillId="0" borderId="9" xfId="8" applyNumberFormat="1" applyFont="1" applyBorder="1" applyAlignment="1">
      <alignment horizontal="center"/>
    </xf>
    <xf numFmtId="165" fontId="1" fillId="0" borderId="9" xfId="0" applyNumberFormat="1" applyFont="1" applyBorder="1" applyAlignment="1">
      <alignment horizontal="center" vertical="center" wrapText="1"/>
    </xf>
    <xf numFmtId="0" fontId="48" fillId="0" borderId="0" xfId="8" applyFont="1"/>
    <xf numFmtId="9" fontId="1" fillId="0" borderId="16" xfId="0" applyNumberFormat="1" applyFont="1" applyBorder="1" applyAlignment="1">
      <alignment horizontal="center" vertical="center" wrapText="1"/>
    </xf>
    <xf numFmtId="0" fontId="1" fillId="0" borderId="16" xfId="0" applyFont="1" applyBorder="1" applyAlignment="1">
      <alignment horizontal="center" vertical="center" wrapText="1"/>
    </xf>
    <xf numFmtId="39" fontId="1" fillId="0" borderId="16" xfId="1" applyNumberFormat="1" applyFont="1" applyBorder="1" applyAlignment="1">
      <alignment horizontal="center" wrapText="1"/>
    </xf>
    <xf numFmtId="39" fontId="17" fillId="0" borderId="16" xfId="1" applyNumberFormat="1" applyFont="1" applyFill="1" applyBorder="1" applyAlignment="1">
      <alignment horizontal="center" wrapText="1"/>
    </xf>
    <xf numFmtId="37" fontId="17"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17" fillId="0" borderId="16" xfId="0" applyNumberFormat="1" applyFont="1" applyBorder="1" applyAlignment="1">
      <alignment horizontal="center" vertical="center" wrapText="1"/>
    </xf>
    <xf numFmtId="170" fontId="17" fillId="0" borderId="9" xfId="1" applyNumberFormat="1" applyFont="1" applyFill="1" applyBorder="1" applyAlignment="1">
      <alignment horizontal="center" vertical="center" wrapText="1"/>
    </xf>
    <xf numFmtId="7" fontId="17" fillId="0" borderId="9" xfId="2" applyNumberFormat="1" applyFont="1" applyFill="1" applyBorder="1" applyAlignment="1">
      <alignment horizontal="center" wrapText="1"/>
    </xf>
    <xf numFmtId="171" fontId="17" fillId="0" borderId="9" xfId="8" applyNumberFormat="1" applyFont="1" applyBorder="1" applyAlignment="1">
      <alignment horizontal="center"/>
    </xf>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Border="1" applyAlignment="1">
      <alignment horizontal="center" vertical="center" wrapText="1"/>
    </xf>
    <xf numFmtId="3" fontId="1" fillId="0" borderId="9" xfId="0" applyNumberFormat="1" applyFont="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89" fontId="17" fillId="0" borderId="9" xfId="1" applyNumberFormat="1" applyFont="1" applyFill="1" applyBorder="1" applyAlignment="1">
      <alignment horizontal="center" wrapText="1"/>
    </xf>
    <xf numFmtId="189" fontId="1" fillId="0" borderId="16" xfId="1" applyNumberFormat="1" applyFont="1" applyBorder="1" applyAlignment="1">
      <alignment horizontal="center" wrapText="1"/>
    </xf>
    <xf numFmtId="0" fontId="32" fillId="0" borderId="9" xfId="12" applyFont="1" applyBorder="1" applyAlignment="1">
      <alignment horizontal="center"/>
    </xf>
    <xf numFmtId="171" fontId="17" fillId="0" borderId="19" xfId="4" applyNumberFormat="1" applyFont="1" applyFill="1" applyBorder="1" applyAlignment="1" applyProtection="1">
      <alignment horizontal="center"/>
      <protection locked="0"/>
    </xf>
    <xf numFmtId="171" fontId="17" fillId="0" borderId="19" xfId="4" applyNumberFormat="1" applyFont="1" applyFill="1" applyBorder="1" applyProtection="1">
      <protection locked="0"/>
    </xf>
    <xf numFmtId="189" fontId="17" fillId="0" borderId="9" xfId="0" applyNumberFormat="1" applyFont="1" applyBorder="1" applyAlignment="1">
      <alignment horizontal="center" vertical="center" wrapText="1"/>
    </xf>
    <xf numFmtId="0" fontId="32" fillId="4" borderId="9" xfId="12" applyFont="1" applyFill="1" applyBorder="1" applyAlignment="1">
      <alignment horizontal="center"/>
    </xf>
    <xf numFmtId="171" fontId="17" fillId="0" borderId="9" xfId="4" applyNumberFormat="1" applyFont="1" applyFill="1" applyBorder="1" applyAlignment="1" applyProtection="1">
      <alignment horizontal="center"/>
      <protection locked="0"/>
    </xf>
    <xf numFmtId="171" fontId="17" fillId="0" borderId="9" xfId="4" applyNumberFormat="1" applyFont="1" applyFill="1" applyBorder="1" applyProtection="1">
      <protection locked="0"/>
    </xf>
    <xf numFmtId="0" fontId="17" fillId="0" borderId="0" xfId="0" applyFont="1" applyAlignment="1">
      <alignment horizontal="left" vertical="center" wrapText="1"/>
    </xf>
    <xf numFmtId="165" fontId="17" fillId="0" borderId="0" xfId="0" applyNumberFormat="1" applyFont="1" applyAlignment="1">
      <alignment horizontal="center" vertical="center" wrapText="1"/>
    </xf>
    <xf numFmtId="0" fontId="17" fillId="4" borderId="0" xfId="0" applyFont="1" applyFill="1" applyAlignment="1">
      <alignment horizontal="left" vertical="center" wrapText="1"/>
    </xf>
    <xf numFmtId="180" fontId="17" fillId="0" borderId="0" xfId="0" applyNumberFormat="1" applyFont="1" applyAlignment="1">
      <alignment horizontal="center" vertical="center" wrapText="1"/>
    </xf>
    <xf numFmtId="0" fontId="17" fillId="0" borderId="24" xfId="0" applyFont="1" applyBorder="1" applyAlignment="1">
      <alignment horizontal="center"/>
    </xf>
    <xf numFmtId="0" fontId="17" fillId="11" borderId="9" xfId="5" applyFont="1" applyFill="1" applyBorder="1" applyAlignment="1">
      <alignment horizontal="left" vertical="center" wrapText="1"/>
    </xf>
    <xf numFmtId="168" fontId="17" fillId="0" borderId="9" xfId="5" applyNumberFormat="1" applyFont="1" applyBorder="1" applyAlignment="1">
      <alignment horizontal="left" vertical="center"/>
    </xf>
    <xf numFmtId="2" fontId="17" fillId="0" borderId="18" xfId="0" applyNumberFormat="1" applyFont="1" applyBorder="1" applyAlignment="1">
      <alignment horizontal="center"/>
    </xf>
    <xf numFmtId="2" fontId="1" fillId="0" borderId="9" xfId="0" applyNumberFormat="1" applyFont="1" applyBorder="1" applyAlignment="1">
      <alignment horizontal="center"/>
    </xf>
    <xf numFmtId="2" fontId="22" fillId="0" borderId="9" xfId="8" applyNumberFormat="1" applyFont="1" applyBorder="1" applyAlignment="1">
      <alignment horizontal="center"/>
    </xf>
    <xf numFmtId="2" fontId="1" fillId="4" borderId="9" xfId="0" applyNumberFormat="1" applyFont="1" applyFill="1" applyBorder="1" applyAlignment="1">
      <alignment horizontal="center"/>
    </xf>
    <xf numFmtId="2" fontId="21" fillId="0" borderId="9" xfId="8" applyNumberFormat="1" applyBorder="1" applyAlignment="1">
      <alignment horizontal="center"/>
    </xf>
    <xf numFmtId="2" fontId="1" fillId="4" borderId="19" xfId="0" applyNumberFormat="1" applyFont="1" applyFill="1" applyBorder="1" applyAlignment="1">
      <alignment horizontal="center"/>
    </xf>
    <xf numFmtId="2" fontId="22" fillId="0" borderId="19" xfId="8" applyNumberFormat="1" applyFont="1" applyBorder="1" applyAlignment="1">
      <alignment horizontal="center"/>
    </xf>
    <xf numFmtId="0" fontId="17" fillId="4" borderId="14" xfId="0" applyFont="1" applyFill="1" applyBorder="1" applyAlignment="1">
      <alignment horizontal="center"/>
    </xf>
    <xf numFmtId="0" fontId="1" fillId="4" borderId="9" xfId="0" applyFont="1" applyFill="1" applyBorder="1" applyAlignment="1">
      <alignment horizontal="center"/>
    </xf>
    <xf numFmtId="2" fontId="17" fillId="0" borderId="23" xfId="0" applyNumberFormat="1" applyFont="1" applyBorder="1" applyAlignment="1">
      <alignment horizontal="center"/>
    </xf>
    <xf numFmtId="2" fontId="17" fillId="0" borderId="26" xfId="0" applyNumberFormat="1" applyFont="1" applyBorder="1" applyAlignment="1">
      <alignment horizontal="center"/>
    </xf>
    <xf numFmtId="2" fontId="17" fillId="4" borderId="9" xfId="14" applyNumberFormat="1" applyFont="1" applyFill="1" applyBorder="1" applyAlignment="1">
      <alignment horizontal="center"/>
    </xf>
    <xf numFmtId="9" fontId="17" fillId="0" borderId="0" xfId="3" applyFont="1"/>
    <xf numFmtId="2" fontId="23" fillId="0" borderId="9" xfId="8" applyNumberFormat="1" applyFont="1" applyBorder="1" applyAlignment="1">
      <alignment horizontal="center"/>
    </xf>
    <xf numFmtId="39" fontId="17" fillId="0" borderId="9" xfId="5" applyNumberFormat="1" applyFont="1" applyBorder="1" applyAlignment="1">
      <alignment horizontal="center"/>
    </xf>
    <xf numFmtId="9" fontId="17" fillId="0" borderId="9" xfId="7" applyFont="1" applyBorder="1" applyAlignment="1">
      <alignment horizontal="center" vertical="center" wrapText="1"/>
    </xf>
    <xf numFmtId="193" fontId="17" fillId="0" borderId="9" xfId="5" applyNumberFormat="1" applyFont="1" applyBorder="1" applyAlignment="1">
      <alignment horizontal="center"/>
    </xf>
    <xf numFmtId="193" fontId="1" fillId="0" borderId="9" xfId="5" applyNumberFormat="1" applyFont="1" applyBorder="1" applyAlignment="1">
      <alignment horizontal="center"/>
    </xf>
    <xf numFmtId="171" fontId="17" fillId="4" borderId="9" xfId="4" applyNumberFormat="1" applyFont="1" applyFill="1" applyBorder="1" applyAlignment="1" applyProtection="1">
      <alignment horizontal="center"/>
      <protection locked="0"/>
    </xf>
    <xf numFmtId="171" fontId="22" fillId="4" borderId="9" xfId="2" applyNumberFormat="1" applyFont="1" applyFill="1" applyBorder="1" applyAlignment="1">
      <alignment horizontal="center"/>
    </xf>
    <xf numFmtId="39" fontId="0" fillId="4" borderId="9" xfId="1" applyNumberFormat="1" applyFont="1" applyFill="1" applyBorder="1" applyAlignment="1">
      <alignment horizontal="center"/>
    </xf>
    <xf numFmtId="39" fontId="21" fillId="0" borderId="9" xfId="8" applyNumberFormat="1" applyBorder="1" applyAlignment="1">
      <alignment horizontal="center"/>
    </xf>
    <xf numFmtId="180" fontId="17" fillId="4" borderId="9" xfId="0" applyNumberFormat="1" applyFont="1" applyFill="1" applyBorder="1" applyAlignment="1">
      <alignment horizontal="center" vertical="center" wrapText="1"/>
    </xf>
    <xf numFmtId="0" fontId="21" fillId="0" borderId="0" xfId="8" applyAlignment="1">
      <alignment vertical="center"/>
    </xf>
    <xf numFmtId="180" fontId="17" fillId="4" borderId="0" xfId="0" applyNumberFormat="1" applyFont="1" applyFill="1" applyAlignment="1">
      <alignment horizontal="center" vertical="center" wrapText="1"/>
    </xf>
    <xf numFmtId="0" fontId="21" fillId="0" borderId="0" xfId="8" applyAlignment="1">
      <alignment horizontal="center" vertical="center"/>
    </xf>
    <xf numFmtId="0" fontId="17" fillId="11" borderId="26" xfId="0" applyFont="1" applyFill="1" applyBorder="1" applyAlignment="1">
      <alignment horizontal="center" vertical="center" wrapText="1"/>
    </xf>
    <xf numFmtId="2" fontId="21" fillId="4" borderId="9" xfId="8" applyNumberFormat="1" applyFill="1" applyBorder="1" applyAlignment="1">
      <alignment horizontal="center"/>
    </xf>
    <xf numFmtId="39" fontId="17" fillId="0" borderId="9" xfId="1" applyNumberFormat="1" applyFont="1" applyFill="1" applyBorder="1" applyAlignment="1">
      <alignment horizontal="center" vertical="center" wrapText="1"/>
    </xf>
    <xf numFmtId="39" fontId="61" fillId="0" borderId="9" xfId="1" applyNumberFormat="1" applyFont="1" applyFill="1" applyBorder="1" applyAlignment="1">
      <alignment horizontal="center" vertical="center" wrapText="1"/>
    </xf>
    <xf numFmtId="9" fontId="61" fillId="0" borderId="9" xfId="3" applyFont="1" applyFill="1" applyBorder="1" applyAlignment="1">
      <alignment horizontal="center" vertical="center" wrapText="1"/>
    </xf>
    <xf numFmtId="37" fontId="17" fillId="0" borderId="9" xfId="1" applyNumberFormat="1" applyFont="1" applyFill="1" applyBorder="1" applyAlignment="1">
      <alignment horizontal="center" vertical="center" wrapText="1"/>
    </xf>
    <xf numFmtId="37" fontId="61" fillId="0" borderId="9" xfId="1" applyNumberFormat="1" applyFont="1" applyFill="1" applyBorder="1" applyAlignment="1">
      <alignment horizontal="center" vertical="center" wrapText="1"/>
    </xf>
    <xf numFmtId="171" fontId="61" fillId="0" borderId="9" xfId="0" applyNumberFormat="1" applyFont="1" applyBorder="1" applyAlignment="1">
      <alignment horizontal="center" vertical="center" wrapText="1"/>
    </xf>
    <xf numFmtId="165" fontId="22" fillId="0" borderId="9" xfId="8" applyNumberFormat="1" applyFont="1" applyBorder="1" applyAlignment="1">
      <alignment horizontal="center"/>
    </xf>
    <xf numFmtId="171" fontId="17" fillId="4" borderId="9" xfId="13" applyNumberFormat="1" applyFont="1" applyFill="1" applyBorder="1" applyAlignment="1">
      <alignment horizontal="center" vertical="center"/>
    </xf>
    <xf numFmtId="0" fontId="17" fillId="4" borderId="14" xfId="6" applyFont="1" applyFill="1" applyBorder="1" applyAlignment="1">
      <alignment horizontal="left"/>
    </xf>
    <xf numFmtId="171" fontId="17"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2" fontId="17" fillId="0" borderId="9" xfId="6" applyNumberFormat="1" applyFont="1" applyBorder="1"/>
    <xf numFmtId="37" fontId="4" fillId="0" borderId="9" xfId="1" applyNumberFormat="1" applyFont="1" applyFill="1" applyBorder="1" applyAlignment="1">
      <alignment horizontal="center" vertical="center" wrapText="1"/>
    </xf>
    <xf numFmtId="0" fontId="1" fillId="0" borderId="9" xfId="6" applyBorder="1" applyAlignment="1">
      <alignment horizontal="center"/>
    </xf>
    <xf numFmtId="165" fontId="48"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17" fillId="4" borderId="9" xfId="6" applyNumberFormat="1" applyFont="1" applyFill="1" applyBorder="1" applyAlignment="1">
      <alignment horizontal="center" vertical="center" wrapText="1"/>
    </xf>
    <xf numFmtId="165" fontId="1" fillId="4" borderId="9" xfId="6" applyNumberForma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17" fillId="0" borderId="14" xfId="3" applyFont="1" applyFill="1" applyBorder="1" applyAlignment="1">
      <alignment horizontal="center" vertical="center" wrapText="1"/>
    </xf>
    <xf numFmtId="165" fontId="17" fillId="0" borderId="23" xfId="6" applyNumberFormat="1" applyFont="1" applyBorder="1" applyAlignment="1">
      <alignment horizontal="center" vertical="center"/>
    </xf>
    <xf numFmtId="0" fontId="0" fillId="0" borderId="0" xfId="0" applyAlignment="1">
      <alignment vertical="center" wrapText="1"/>
    </xf>
    <xf numFmtId="43" fontId="0" fillId="0" borderId="16" xfId="1" applyFont="1" applyBorder="1"/>
    <xf numFmtId="0" fontId="62" fillId="4" borderId="0" xfId="5" applyFont="1" applyFill="1" applyAlignment="1">
      <alignment vertical="center" wrapText="1"/>
    </xf>
    <xf numFmtId="1" fontId="0" fillId="0" borderId="9" xfId="13" applyNumberFormat="1" applyFont="1" applyBorder="1" applyAlignment="1">
      <alignment horizontal="center" vertical="center" wrapText="1"/>
    </xf>
    <xf numFmtId="165" fontId="0" fillId="0" borderId="9" xfId="13" applyNumberFormat="1" applyFont="1" applyBorder="1" applyAlignment="1">
      <alignment horizontal="center" vertical="center" wrapText="1"/>
    </xf>
    <xf numFmtId="0" fontId="63" fillId="0" borderId="0" xfId="0" applyFont="1" applyAlignment="1">
      <alignment horizontal="left"/>
    </xf>
    <xf numFmtId="200" fontId="17" fillId="0" borderId="9" xfId="8" applyNumberFormat="1" applyFont="1" applyBorder="1" applyAlignment="1">
      <alignment horizontal="center"/>
    </xf>
    <xf numFmtId="39" fontId="17" fillId="0" borderId="9" xfId="0" applyNumberFormat="1" applyFont="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17" fillId="0" borderId="9" xfId="3" applyNumberFormat="1" applyFont="1" applyBorder="1" applyAlignment="1">
      <alignment horizontal="center"/>
    </xf>
    <xf numFmtId="165" fontId="21" fillId="4" borderId="9" xfId="8" applyNumberFormat="1" applyFill="1" applyBorder="1" applyAlignment="1">
      <alignment horizontal="center"/>
    </xf>
    <xf numFmtId="165" fontId="22" fillId="4" borderId="9" xfId="8" applyNumberFormat="1" applyFont="1" applyFill="1" applyBorder="1" applyAlignment="1">
      <alignment horizontal="center"/>
    </xf>
    <xf numFmtId="0" fontId="22" fillId="4" borderId="0" xfId="8" applyFont="1" applyFill="1" applyAlignment="1">
      <alignment horizontal="left"/>
    </xf>
    <xf numFmtId="0" fontId="35" fillId="0" borderId="9" xfId="8" applyFont="1" applyBorder="1" applyAlignment="1">
      <alignment horizontal="left" vertical="center"/>
    </xf>
    <xf numFmtId="2" fontId="21" fillId="0" borderId="9" xfId="3" applyNumberFormat="1" applyFont="1" applyBorder="1" applyAlignment="1">
      <alignment horizontal="center"/>
    </xf>
    <xf numFmtId="169" fontId="17" fillId="4" borderId="9" xfId="2" applyNumberFormat="1" applyFont="1" applyFill="1" applyBorder="1" applyAlignment="1">
      <alignment horizontal="center"/>
    </xf>
    <xf numFmtId="0" fontId="32" fillId="4" borderId="9" xfId="13" applyFont="1" applyFill="1" applyBorder="1" applyAlignment="1">
      <alignment horizontal="center"/>
    </xf>
    <xf numFmtId="2" fontId="22" fillId="4" borderId="9" xfId="3" applyNumberFormat="1" applyFont="1" applyFill="1" applyBorder="1" applyAlignment="1">
      <alignment horizontal="center"/>
    </xf>
    <xf numFmtId="2" fontId="21" fillId="4" borderId="9" xfId="3" applyNumberFormat="1" applyFont="1" applyFill="1" applyBorder="1" applyAlignment="1">
      <alignment horizontal="center"/>
    </xf>
    <xf numFmtId="165" fontId="22" fillId="4" borderId="9" xfId="3" applyNumberFormat="1" applyFont="1" applyFill="1" applyBorder="1" applyAlignment="1">
      <alignment horizontal="center"/>
    </xf>
    <xf numFmtId="44" fontId="17" fillId="0" borderId="9" xfId="2" applyFont="1" applyFill="1" applyBorder="1"/>
    <xf numFmtId="165" fontId="21" fillId="4" borderId="9" xfId="3" applyNumberFormat="1" applyFont="1" applyFill="1" applyBorder="1" applyAlignment="1">
      <alignment horizontal="center"/>
    </xf>
    <xf numFmtId="9" fontId="22" fillId="4" borderId="23" xfId="3" applyFont="1" applyFill="1" applyBorder="1" applyAlignment="1">
      <alignment horizontal="center"/>
    </xf>
    <xf numFmtId="44" fontId="22" fillId="0" borderId="0" xfId="8" applyNumberFormat="1" applyFont="1"/>
    <xf numFmtId="170" fontId="17" fillId="0" borderId="9" xfId="1" applyNumberFormat="1" applyFont="1" applyBorder="1" applyAlignment="1">
      <alignment horizontal="center"/>
    </xf>
    <xf numFmtId="171" fontId="17" fillId="0" borderId="9" xfId="3" applyNumberFormat="1" applyFont="1" applyBorder="1" applyAlignment="1">
      <alignment horizontal="center"/>
    </xf>
    <xf numFmtId="171" fontId="4" fillId="0" borderId="9" xfId="3" applyNumberFormat="1" applyFont="1" applyBorder="1" applyAlignment="1">
      <alignment horizontal="center"/>
    </xf>
    <xf numFmtId="0" fontId="32" fillId="0" borderId="0" xfId="12" applyFont="1" applyAlignment="1">
      <alignment horizontal="center"/>
    </xf>
    <xf numFmtId="0" fontId="17" fillId="4" borderId="9" xfId="0" applyFont="1" applyFill="1" applyBorder="1" applyAlignment="1">
      <alignment horizontal="center"/>
    </xf>
    <xf numFmtId="200" fontId="61" fillId="0" borderId="9" xfId="8" applyNumberFormat="1" applyFont="1" applyBorder="1" applyAlignment="1">
      <alignment horizontal="center"/>
    </xf>
    <xf numFmtId="2" fontId="0" fillId="0" borderId="0" xfId="0" applyNumberFormat="1" applyAlignment="1">
      <alignment horizontal="center" wrapText="1"/>
    </xf>
    <xf numFmtId="0" fontId="22" fillId="0" borderId="39" xfId="8" applyFont="1" applyBorder="1"/>
    <xf numFmtId="189" fontId="22" fillId="0" borderId="0" xfId="8" applyNumberFormat="1" applyFont="1"/>
    <xf numFmtId="2" fontId="22" fillId="0" borderId="0" xfId="8" applyNumberFormat="1" applyFont="1" applyAlignment="1">
      <alignment horizontal="center"/>
    </xf>
    <xf numFmtId="179" fontId="0" fillId="4" borderId="9" xfId="0" applyNumberFormat="1" applyFill="1" applyBorder="1" applyAlignment="1">
      <alignment horizontal="center" vertical="center" wrapText="1"/>
    </xf>
    <xf numFmtId="0" fontId="64" fillId="0" borderId="0" xfId="0" applyFont="1" applyAlignment="1">
      <alignment horizontal="left" vertical="center" wrapText="1"/>
    </xf>
    <xf numFmtId="170" fontId="17" fillId="0" borderId="9" xfId="0" applyNumberFormat="1" applyFont="1" applyBorder="1" applyAlignment="1">
      <alignment horizontal="center" vertical="center" wrapText="1"/>
    </xf>
    <xf numFmtId="2" fontId="0" fillId="4" borderId="9" xfId="1" applyNumberFormat="1" applyFont="1" applyFill="1" applyBorder="1" applyAlignment="1">
      <alignment horizontal="center"/>
    </xf>
    <xf numFmtId="0" fontId="17" fillId="0" borderId="22" xfId="0" applyFont="1" applyBorder="1" applyAlignment="1">
      <alignment horizontal="center" vertical="center" wrapText="1"/>
    </xf>
    <xf numFmtId="39" fontId="61"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37" fontId="0" fillId="0" borderId="9" xfId="1" applyNumberFormat="1" applyFont="1" applyFill="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2" fontId="0" fillId="0" borderId="9" xfId="0" applyNumberFormat="1" applyBorder="1" applyAlignment="1">
      <alignment horizontal="center" wrapText="1"/>
    </xf>
    <xf numFmtId="9" fontId="0" fillId="0" borderId="9" xfId="3" applyFont="1" applyBorder="1" applyAlignment="1">
      <alignment horizontal="center" wrapText="1"/>
    </xf>
    <xf numFmtId="43" fontId="0" fillId="0" borderId="9" xfId="1" applyFont="1" applyBorder="1" applyAlignment="1">
      <alignment horizontal="center" wrapText="1"/>
    </xf>
    <xf numFmtId="0" fontId="32"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0" fillId="4" borderId="9" xfId="12" applyFill="1" applyBorder="1"/>
    <xf numFmtId="0" fontId="30" fillId="14" borderId="16" xfId="12" applyFill="1" applyBorder="1"/>
    <xf numFmtId="166" fontId="0" fillId="0" borderId="0" xfId="0" applyNumberFormat="1"/>
    <xf numFmtId="0" fontId="6" fillId="4" borderId="0" xfId="0" applyFont="1" applyFill="1"/>
    <xf numFmtId="0" fontId="17" fillId="0" borderId="27" xfId="8" applyFont="1" applyBorder="1" applyAlignment="1">
      <alignment horizontal="center"/>
    </xf>
    <xf numFmtId="169" fontId="17" fillId="0" borderId="27" xfId="2" applyNumberFormat="1" applyFont="1" applyBorder="1"/>
    <xf numFmtId="0" fontId="0" fillId="0" borderId="27" xfId="0" applyBorder="1"/>
    <xf numFmtId="170" fontId="17" fillId="4" borderId="27" xfId="1" applyNumberFormat="1" applyFont="1" applyFill="1" applyBorder="1" applyAlignment="1">
      <alignment horizontal="center"/>
    </xf>
    <xf numFmtId="170" fontId="17"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17" fillId="0" borderId="23" xfId="0" applyFont="1" applyBorder="1" applyAlignment="1">
      <alignment horizontal="left"/>
    </xf>
    <xf numFmtId="0" fontId="36" fillId="0" borderId="0" xfId="5" applyFont="1"/>
    <xf numFmtId="0" fontId="37" fillId="4" borderId="0" xfId="6" applyFont="1" applyFill="1" applyAlignment="1">
      <alignment horizontal="left" vertical="center"/>
    </xf>
    <xf numFmtId="0" fontId="36" fillId="4" borderId="0" xfId="6" applyFont="1" applyFill="1" applyAlignment="1">
      <alignment horizontal="left" vertical="center"/>
    </xf>
    <xf numFmtId="166" fontId="36" fillId="4" borderId="0" xfId="6" applyNumberFormat="1" applyFont="1" applyFill="1" applyAlignment="1">
      <alignment horizontal="center" vertical="center"/>
    </xf>
    <xf numFmtId="0" fontId="43" fillId="0" borderId="0" xfId="6" applyFont="1"/>
    <xf numFmtId="166" fontId="17" fillId="0" borderId="0" xfId="5" applyNumberFormat="1" applyFont="1" applyAlignment="1">
      <alignment horizontal="center"/>
    </xf>
    <xf numFmtId="168" fontId="17" fillId="0" borderId="9" xfId="5" applyNumberFormat="1" applyFont="1" applyBorder="1" applyAlignment="1">
      <alignment horizontal="center"/>
    </xf>
    <xf numFmtId="166" fontId="17" fillId="0" borderId="9" xfId="5" applyNumberFormat="1" applyFont="1" applyBorder="1" applyAlignment="1">
      <alignment horizontal="center"/>
    </xf>
    <xf numFmtId="165" fontId="17" fillId="4" borderId="9" xfId="6" applyNumberFormat="1" applyFont="1" applyFill="1" applyBorder="1" applyAlignment="1">
      <alignment horizontal="left" vertical="center" wrapText="1" indent="3"/>
    </xf>
    <xf numFmtId="168" fontId="32" fillId="0" borderId="0" xfId="5" applyNumberFormat="1" applyFont="1"/>
    <xf numFmtId="4" fontId="17" fillId="0" borderId="0" xfId="5" applyNumberFormat="1" applyFont="1"/>
    <xf numFmtId="9" fontId="25" fillId="0" borderId="0" xfId="7" applyFont="1">
      <alignment horizontal="right" vertical="center" wrapText="1" readingOrder="1"/>
    </xf>
    <xf numFmtId="169" fontId="17" fillId="0" borderId="0" xfId="5" applyNumberFormat="1" applyFont="1"/>
    <xf numFmtId="172" fontId="25" fillId="0" borderId="0" xfId="7" applyNumberFormat="1" applyFont="1">
      <alignment horizontal="right" vertical="center" wrapText="1" readingOrder="1"/>
    </xf>
    <xf numFmtId="166" fontId="17" fillId="0" borderId="0" xfId="5" applyNumberFormat="1" applyFont="1" applyAlignment="1">
      <alignment horizontal="center" wrapText="1"/>
    </xf>
    <xf numFmtId="0" fontId="37" fillId="0" borderId="0" xfId="5" applyFont="1"/>
    <xf numFmtId="166" fontId="32" fillId="0" borderId="0" xfId="5" applyNumberFormat="1" applyFont="1" applyAlignment="1">
      <alignment horizontal="center" wrapText="1"/>
    </xf>
    <xf numFmtId="168" fontId="17" fillId="4" borderId="9" xfId="5" applyNumberFormat="1" applyFont="1" applyFill="1" applyBorder="1" applyAlignment="1">
      <alignment horizontal="left" vertical="center"/>
    </xf>
    <xf numFmtId="0" fontId="32" fillId="0" borderId="0" xfId="6" applyFont="1" applyAlignment="1">
      <alignment horizontal="right"/>
    </xf>
    <xf numFmtId="3" fontId="32" fillId="0" borderId="0" xfId="6" applyNumberFormat="1" applyFont="1" applyAlignment="1">
      <alignment horizontal="right"/>
    </xf>
    <xf numFmtId="0" fontId="32" fillId="0" borderId="0" xfId="5" applyFont="1" applyAlignment="1">
      <alignment horizontal="right"/>
    </xf>
    <xf numFmtId="3" fontId="32" fillId="0" borderId="0" xfId="5" applyNumberFormat="1" applyFont="1" applyAlignment="1">
      <alignment horizontal="right"/>
    </xf>
    <xf numFmtId="168" fontId="17" fillId="0" borderId="0" xfId="5" applyNumberFormat="1" applyFont="1"/>
    <xf numFmtId="168" fontId="17" fillId="0" borderId="9" xfId="5" applyNumberFormat="1" applyFont="1" applyBorder="1"/>
    <xf numFmtId="0" fontId="17" fillId="0" borderId="9" xfId="5" applyFont="1" applyBorder="1" applyAlignment="1">
      <alignment horizontal="center"/>
    </xf>
    <xf numFmtId="171" fontId="17" fillId="7" borderId="9" xfId="5" applyNumberFormat="1" applyFont="1" applyFill="1" applyBorder="1" applyAlignment="1">
      <alignment horizontal="center"/>
    </xf>
    <xf numFmtId="1" fontId="17" fillId="7" borderId="9" xfId="3" applyNumberFormat="1" applyFont="1" applyFill="1" applyBorder="1" applyAlignment="1">
      <alignment horizontal="center"/>
    </xf>
    <xf numFmtId="9" fontId="17" fillId="7" borderId="9" xfId="3" applyFont="1" applyFill="1" applyBorder="1" applyAlignment="1">
      <alignment horizontal="center"/>
    </xf>
    <xf numFmtId="168" fontId="17" fillId="4" borderId="0" xfId="5" applyNumberFormat="1" applyFont="1" applyFill="1" applyAlignment="1">
      <alignment horizontal="left" vertical="center"/>
    </xf>
    <xf numFmtId="39" fontId="17" fillId="0" borderId="0" xfId="5" applyNumberFormat="1" applyFont="1" applyAlignment="1">
      <alignment horizontal="center"/>
    </xf>
    <xf numFmtId="37" fontId="17" fillId="0" borderId="0" xfId="5" applyNumberFormat="1" applyFont="1" applyAlignment="1">
      <alignment horizontal="center"/>
    </xf>
    <xf numFmtId="165" fontId="17" fillId="0" borderId="29" xfId="6" applyNumberFormat="1" applyFont="1" applyBorder="1" applyAlignment="1">
      <alignment horizontal="center"/>
    </xf>
    <xf numFmtId="165" fontId="17" fillId="0" borderId="9" xfId="5" applyNumberFormat="1" applyFont="1" applyBorder="1" applyAlignment="1">
      <alignment horizontal="center"/>
    </xf>
    <xf numFmtId="7" fontId="32" fillId="0" borderId="22" xfId="5" applyNumberFormat="1" applyFont="1" applyBorder="1" applyAlignment="1">
      <alignment wrapText="1"/>
    </xf>
    <xf numFmtId="0" fontId="32" fillId="0" borderId="0" xfId="5" applyFont="1" applyAlignment="1">
      <alignment wrapText="1"/>
    </xf>
    <xf numFmtId="174" fontId="17" fillId="7" borderId="9" xfId="9" applyNumberFormat="1" applyFont="1" applyFill="1" applyBorder="1" applyAlignment="1">
      <alignment horizontal="center" vertical="center"/>
    </xf>
    <xf numFmtId="174" fontId="17" fillId="0" borderId="9" xfId="9" applyNumberFormat="1" applyFont="1" applyFill="1" applyBorder="1" applyAlignment="1">
      <alignment horizontal="center" vertical="center"/>
    </xf>
    <xf numFmtId="174" fontId="17" fillId="0" borderId="9" xfId="9" applyNumberFormat="1" applyFont="1" applyFill="1" applyBorder="1" applyAlignment="1">
      <alignment horizontal="center"/>
    </xf>
    <xf numFmtId="174" fontId="17" fillId="0" borderId="9" xfId="9" applyNumberFormat="1" applyFont="1" applyFill="1" applyBorder="1" applyAlignment="1">
      <alignment horizontal="center" vertical="center" wrapText="1"/>
    </xf>
    <xf numFmtId="168" fontId="17" fillId="5" borderId="9" xfId="5" applyNumberFormat="1" applyFont="1" applyFill="1" applyBorder="1" applyAlignment="1">
      <alignment horizontal="center" vertical="center"/>
    </xf>
    <xf numFmtId="174" fontId="17" fillId="0" borderId="9" xfId="9" applyNumberFormat="1" applyFont="1" applyFill="1" applyBorder="1" applyAlignment="1">
      <alignment horizontal="center" vertical="top" wrapText="1"/>
    </xf>
    <xf numFmtId="7" fontId="17" fillId="7" borderId="9" xfId="10" applyNumberFormat="1" applyFont="1" applyFill="1" applyBorder="1" applyAlignment="1">
      <alignment horizontal="center"/>
    </xf>
    <xf numFmtId="2" fontId="17" fillId="0" borderId="9" xfId="5" applyNumberFormat="1" applyFont="1" applyBorder="1" applyAlignment="1">
      <alignment horizontal="center" vertical="center"/>
    </xf>
    <xf numFmtId="175" fontId="17" fillId="7" borderId="9" xfId="9" applyNumberFormat="1" applyFont="1" applyFill="1" applyBorder="1" applyAlignment="1">
      <alignment horizontal="center" vertical="center"/>
    </xf>
    <xf numFmtId="172" fontId="17" fillId="7" borderId="9" xfId="11" applyNumberFormat="1" applyFont="1" applyFill="1" applyBorder="1" applyAlignment="1">
      <alignment horizontal="center" vertical="center"/>
    </xf>
    <xf numFmtId="175" fontId="17" fillId="0" borderId="9" xfId="9" applyNumberFormat="1" applyFont="1" applyFill="1" applyBorder="1" applyAlignment="1">
      <alignment horizontal="center"/>
    </xf>
    <xf numFmtId="176" fontId="17" fillId="0" borderId="9" xfId="9" applyNumberFormat="1" applyFont="1" applyFill="1" applyBorder="1" applyAlignment="1">
      <alignment horizontal="center"/>
    </xf>
    <xf numFmtId="168" fontId="17" fillId="0" borderId="9" xfId="5" applyNumberFormat="1" applyFont="1" applyBorder="1" applyAlignment="1">
      <alignment horizontal="center" vertical="center"/>
    </xf>
    <xf numFmtId="175" fontId="17" fillId="5" borderId="9" xfId="9" applyNumberFormat="1" applyFont="1" applyFill="1" applyBorder="1" applyAlignment="1">
      <alignment horizontal="center" vertical="center"/>
    </xf>
    <xf numFmtId="172" fontId="17" fillId="5" borderId="9" xfId="11" applyNumberFormat="1" applyFont="1" applyFill="1" applyBorder="1" applyAlignment="1">
      <alignment horizontal="center" vertical="center"/>
    </xf>
    <xf numFmtId="9" fontId="17" fillId="7" borderId="9" xfId="11" applyFont="1" applyFill="1" applyBorder="1" applyAlignment="1">
      <alignment horizontal="center" vertical="center"/>
    </xf>
    <xf numFmtId="168" fontId="17" fillId="7" borderId="9" xfId="1" applyNumberFormat="1" applyFont="1" applyFill="1" applyBorder="1" applyAlignment="1">
      <alignment horizontal="center" vertical="center"/>
    </xf>
    <xf numFmtId="1" fontId="17" fillId="7" borderId="9" xfId="11" applyNumberFormat="1" applyFont="1" applyFill="1" applyBorder="1" applyAlignment="1">
      <alignment horizontal="center" vertical="center"/>
    </xf>
    <xf numFmtId="175" fontId="17" fillId="7" borderId="9" xfId="9" applyNumberFormat="1" applyFont="1" applyFill="1" applyBorder="1" applyAlignment="1">
      <alignment horizontal="center"/>
    </xf>
    <xf numFmtId="177" fontId="17" fillId="0" borderId="9" xfId="9" applyNumberFormat="1" applyFont="1" applyFill="1" applyBorder="1" applyAlignment="1">
      <alignment horizontal="center"/>
    </xf>
    <xf numFmtId="176" fontId="17" fillId="8" borderId="9" xfId="9" applyNumberFormat="1" applyFont="1" applyFill="1" applyBorder="1" applyAlignment="1">
      <alignment horizontal="center"/>
    </xf>
    <xf numFmtId="9" fontId="17" fillId="0" borderId="9" xfId="11" applyFont="1" applyFill="1" applyBorder="1" applyAlignment="1">
      <alignment horizontal="center" vertical="center"/>
    </xf>
    <xf numFmtId="166" fontId="32" fillId="0" borderId="0" xfId="5" applyNumberFormat="1" applyFont="1" applyAlignment="1">
      <alignment horizontal="center"/>
    </xf>
    <xf numFmtId="2" fontId="17" fillId="4" borderId="9" xfId="10" applyNumberFormat="1" applyFont="1" applyFill="1" applyBorder="1" applyAlignment="1">
      <alignment horizontal="center"/>
    </xf>
    <xf numFmtId="0" fontId="39" fillId="0" borderId="0" xfId="5" applyFont="1"/>
    <xf numFmtId="2" fontId="17" fillId="8" borderId="9" xfId="5" applyNumberFormat="1" applyFont="1" applyFill="1" applyBorder="1" applyAlignment="1">
      <alignment horizontal="center" vertical="center"/>
    </xf>
    <xf numFmtId="172" fontId="17" fillId="0" borderId="9" xfId="11" applyNumberFormat="1" applyFont="1" applyFill="1" applyBorder="1" applyAlignment="1">
      <alignment horizontal="center" vertical="center"/>
    </xf>
    <xf numFmtId="9" fontId="17" fillId="7" borderId="9" xfId="11" applyFont="1" applyFill="1" applyBorder="1" applyAlignment="1">
      <alignment horizontal="center"/>
    </xf>
    <xf numFmtId="2" fontId="17" fillId="7" borderId="9" xfId="5" applyNumberFormat="1" applyFont="1" applyFill="1" applyBorder="1" applyAlignment="1">
      <alignment horizontal="center" vertical="center"/>
    </xf>
    <xf numFmtId="2" fontId="17" fillId="0" borderId="9" xfId="10" applyNumberFormat="1" applyFont="1" applyFill="1" applyBorder="1" applyAlignment="1">
      <alignment horizontal="center"/>
    </xf>
    <xf numFmtId="1" fontId="17" fillId="0" borderId="9" xfId="5" applyNumberFormat="1" applyFont="1" applyBorder="1" applyAlignment="1">
      <alignment horizontal="center" vertical="center"/>
    </xf>
    <xf numFmtId="1" fontId="17" fillId="7" borderId="9" xfId="5" applyNumberFormat="1" applyFont="1" applyFill="1" applyBorder="1" applyAlignment="1">
      <alignment horizontal="center" vertical="center"/>
    </xf>
    <xf numFmtId="165" fontId="17" fillId="0" borderId="0" xfId="6" applyNumberFormat="1" applyFont="1" applyAlignment="1">
      <alignment horizontal="center"/>
    </xf>
    <xf numFmtId="168" fontId="17" fillId="8" borderId="9" xfId="5" applyNumberFormat="1" applyFont="1" applyFill="1" applyBorder="1" applyAlignment="1">
      <alignment horizontal="center" vertical="center"/>
    </xf>
    <xf numFmtId="2" fontId="17" fillId="8" borderId="9" xfId="11" applyNumberFormat="1" applyFont="1" applyFill="1" applyBorder="1" applyAlignment="1">
      <alignment horizontal="center" vertical="center"/>
    </xf>
    <xf numFmtId="1" fontId="17" fillId="0" borderId="9" xfId="11" applyNumberFormat="1" applyFont="1" applyFill="1" applyBorder="1" applyAlignment="1">
      <alignment horizontal="center" vertical="center"/>
    </xf>
    <xf numFmtId="176" fontId="17" fillId="7" borderId="9" xfId="9" applyNumberFormat="1" applyFont="1" applyFill="1" applyBorder="1" applyAlignment="1">
      <alignment horizontal="center"/>
    </xf>
    <xf numFmtId="1" fontId="17" fillId="8" borderId="9" xfId="11" applyNumberFormat="1" applyFont="1" applyFill="1" applyBorder="1" applyAlignment="1">
      <alignment horizontal="center" vertical="center"/>
    </xf>
    <xf numFmtId="1" fontId="17" fillId="8" borderId="9" xfId="11" applyNumberFormat="1" applyFont="1" applyFill="1" applyBorder="1" applyAlignment="1">
      <alignment horizontal="center"/>
    </xf>
    <xf numFmtId="1" fontId="17" fillId="7" borderId="9" xfId="11" applyNumberFormat="1" applyFont="1" applyFill="1" applyBorder="1" applyAlignment="1">
      <alignment horizontal="center"/>
    </xf>
    <xf numFmtId="173" fontId="32" fillId="0" borderId="0" xfId="2" applyNumberFormat="1" applyFont="1"/>
    <xf numFmtId="173" fontId="32" fillId="0" borderId="0" xfId="2" applyNumberFormat="1" applyFont="1" applyFill="1" applyBorder="1"/>
    <xf numFmtId="168" fontId="17" fillId="0" borderId="9" xfId="5" applyNumberFormat="1" applyFont="1" applyBorder="1" applyAlignment="1">
      <alignment horizontal="left"/>
    </xf>
    <xf numFmtId="169" fontId="17" fillId="0" borderId="9" xfId="5" applyNumberFormat="1" applyFont="1" applyBorder="1" applyAlignment="1">
      <alignment horizontal="center"/>
    </xf>
    <xf numFmtId="165" fontId="17" fillId="7" borderId="9" xfId="5" applyNumberFormat="1" applyFont="1" applyFill="1" applyBorder="1" applyAlignment="1">
      <alignment horizontal="center" vertical="center"/>
    </xf>
    <xf numFmtId="3" fontId="17" fillId="0" borderId="9" xfId="1" applyNumberFormat="1" applyFont="1" applyFill="1" applyBorder="1" applyAlignment="1">
      <alignment horizontal="center" vertical="center"/>
    </xf>
    <xf numFmtId="178" fontId="17" fillId="7" borderId="9" xfId="5" applyNumberFormat="1" applyFont="1" applyFill="1" applyBorder="1" applyAlignment="1">
      <alignment horizontal="center" vertical="center"/>
    </xf>
    <xf numFmtId="1" fontId="17" fillId="0" borderId="9" xfId="6" applyNumberFormat="1" applyFont="1" applyBorder="1" applyAlignment="1">
      <alignment horizontal="center" vertical="center" wrapText="1"/>
    </xf>
    <xf numFmtId="7" fontId="17" fillId="0" borderId="0" xfId="5" applyNumberFormat="1" applyFont="1"/>
    <xf numFmtId="9" fontId="17" fillId="7" borderId="9" xfId="3" applyFont="1" applyFill="1" applyBorder="1" applyAlignment="1">
      <alignment horizontal="center" vertical="center"/>
    </xf>
    <xf numFmtId="0" fontId="32" fillId="14" borderId="3" xfId="5" applyFont="1" applyFill="1" applyBorder="1"/>
    <xf numFmtId="0" fontId="32" fillId="14" borderId="5" xfId="5" applyFont="1" applyFill="1" applyBorder="1"/>
    <xf numFmtId="0" fontId="32" fillId="0" borderId="8" xfId="5" applyFont="1" applyBorder="1"/>
    <xf numFmtId="0" fontId="32" fillId="0" borderId="10" xfId="5" applyFont="1" applyBorder="1"/>
    <xf numFmtId="0" fontId="32" fillId="0" borderId="8" xfId="5" applyFont="1" applyBorder="1" applyAlignment="1">
      <alignment horizontal="right"/>
    </xf>
    <xf numFmtId="0" fontId="32" fillId="0" borderId="13" xfId="5" applyFont="1" applyBorder="1" applyAlignment="1">
      <alignment horizontal="right"/>
    </xf>
    <xf numFmtId="0" fontId="32" fillId="0" borderId="15" xfId="5" applyFont="1" applyBorder="1"/>
    <xf numFmtId="172" fontId="17" fillId="0" borderId="9" xfId="3" applyNumberFormat="1" applyFont="1" applyFill="1" applyBorder="1" applyAlignment="1">
      <alignment horizontal="center" vertical="center"/>
    </xf>
    <xf numFmtId="0" fontId="32" fillId="0" borderId="0" xfId="5" applyFont="1" applyAlignment="1">
      <alignment horizontal="center" vertical="center"/>
    </xf>
    <xf numFmtId="174" fontId="17" fillId="7" borderId="9" xfId="9" applyNumberFormat="1" applyFont="1" applyFill="1" applyBorder="1" applyAlignment="1">
      <alignment horizontal="center"/>
    </xf>
    <xf numFmtId="175" fontId="17" fillId="0" borderId="9" xfId="9" applyNumberFormat="1" applyFont="1" applyFill="1" applyBorder="1" applyAlignment="1">
      <alignment horizontal="left" vertical="center"/>
    </xf>
    <xf numFmtId="168" fontId="17" fillId="7" borderId="9" xfId="5" applyNumberFormat="1" applyFont="1" applyFill="1" applyBorder="1" applyAlignment="1">
      <alignment horizontal="center" vertical="center"/>
    </xf>
    <xf numFmtId="2" fontId="17" fillId="0" borderId="9" xfId="11" applyNumberFormat="1" applyFont="1" applyFill="1" applyBorder="1" applyAlignment="1">
      <alignment horizontal="center" vertical="center"/>
    </xf>
    <xf numFmtId="44" fontId="32" fillId="0" borderId="0" xfId="2" applyFont="1"/>
    <xf numFmtId="179" fontId="17" fillId="7" borderId="9" xfId="1" applyNumberFormat="1" applyFont="1" applyFill="1" applyBorder="1" applyAlignment="1">
      <alignment horizontal="center" vertical="center"/>
    </xf>
    <xf numFmtId="179" fontId="17" fillId="0" borderId="9" xfId="1" applyNumberFormat="1" applyFont="1" applyFill="1" applyBorder="1" applyAlignment="1">
      <alignment horizontal="center" vertical="center"/>
    </xf>
    <xf numFmtId="3" fontId="17" fillId="7" borderId="9" xfId="1" applyNumberFormat="1" applyFont="1" applyFill="1" applyBorder="1" applyAlignment="1">
      <alignment horizontal="center" vertical="center"/>
    </xf>
    <xf numFmtId="4" fontId="17" fillId="0" borderId="9" xfId="1" applyNumberFormat="1" applyFont="1" applyFill="1" applyBorder="1" applyAlignment="1">
      <alignment horizontal="center" vertical="center"/>
    </xf>
    <xf numFmtId="181" fontId="17" fillId="0" borderId="9" xfId="1" applyNumberFormat="1" applyFont="1" applyFill="1" applyBorder="1" applyAlignment="1">
      <alignment horizontal="center" vertical="center"/>
    </xf>
    <xf numFmtId="180" fontId="17" fillId="0" borderId="9" xfId="3" applyNumberFormat="1" applyFont="1" applyFill="1" applyBorder="1" applyAlignment="1">
      <alignment horizontal="center" vertical="center"/>
    </xf>
    <xf numFmtId="165" fontId="17" fillId="0" borderId="19" xfId="6" applyNumberFormat="1" applyFont="1" applyBorder="1" applyAlignment="1">
      <alignment horizontal="center"/>
    </xf>
    <xf numFmtId="165" fontId="17" fillId="0" borderId="9" xfId="11" applyNumberFormat="1" applyFont="1" applyFill="1" applyBorder="1" applyAlignment="1">
      <alignment horizontal="center" vertical="center"/>
    </xf>
    <xf numFmtId="165" fontId="17" fillId="0" borderId="9" xfId="3" applyNumberFormat="1" applyFont="1" applyFill="1" applyBorder="1" applyAlignment="1">
      <alignment horizontal="center" vertical="center"/>
    </xf>
    <xf numFmtId="9" fontId="17" fillId="8" borderId="9" xfId="3" applyFont="1" applyFill="1" applyBorder="1" applyAlignment="1">
      <alignment horizontal="center"/>
    </xf>
    <xf numFmtId="168" fontId="17" fillId="4" borderId="0" xfId="5" applyNumberFormat="1" applyFont="1" applyFill="1" applyAlignment="1">
      <alignment horizontal="center" vertical="center"/>
    </xf>
    <xf numFmtId="165" fontId="17" fillId="4" borderId="0" xfId="11" applyNumberFormat="1" applyFont="1" applyFill="1" applyBorder="1" applyAlignment="1">
      <alignment horizontal="center" vertical="center"/>
    </xf>
    <xf numFmtId="9" fontId="17" fillId="4" borderId="0" xfId="3" applyFont="1" applyFill="1" applyBorder="1" applyAlignment="1">
      <alignment horizontal="center" vertical="center"/>
    </xf>
    <xf numFmtId="165" fontId="17" fillId="4" borderId="0" xfId="3" applyNumberFormat="1" applyFont="1" applyFill="1" applyBorder="1" applyAlignment="1">
      <alignment horizontal="center" vertical="center"/>
    </xf>
    <xf numFmtId="9" fontId="17" fillId="4" borderId="0" xfId="3" applyFont="1" applyFill="1" applyBorder="1" applyAlignment="1">
      <alignment horizontal="center"/>
    </xf>
    <xf numFmtId="175" fontId="17" fillId="4" borderId="0" xfId="9" applyNumberFormat="1" applyFont="1" applyFill="1" applyBorder="1" applyAlignment="1">
      <alignment horizontal="center"/>
    </xf>
    <xf numFmtId="1" fontId="17" fillId="4" borderId="0" xfId="11" applyNumberFormat="1" applyFont="1" applyFill="1" applyBorder="1" applyAlignment="1">
      <alignment horizontal="center" vertical="center"/>
    </xf>
    <xf numFmtId="175" fontId="17" fillId="4" borderId="0" xfId="9" applyNumberFormat="1" applyFont="1" applyFill="1" applyBorder="1" applyAlignment="1">
      <alignment horizontal="center" vertical="center"/>
    </xf>
    <xf numFmtId="175" fontId="17" fillId="8" borderId="9" xfId="9" applyNumberFormat="1" applyFont="1" applyFill="1" applyBorder="1" applyAlignment="1">
      <alignment horizontal="center" vertical="center"/>
    </xf>
    <xf numFmtId="1" fontId="17" fillId="0" borderId="9" xfId="3" applyNumberFormat="1" applyFont="1" applyFill="1" applyBorder="1" applyAlignment="1">
      <alignment horizontal="center" vertical="center"/>
    </xf>
    <xf numFmtId="2" fontId="17" fillId="7" borderId="9" xfId="3" applyNumberFormat="1" applyFont="1" applyFill="1" applyBorder="1" applyAlignment="1">
      <alignment horizontal="center" vertical="center"/>
    </xf>
    <xf numFmtId="10" fontId="17" fillId="0" borderId="9" xfId="5" applyNumberFormat="1" applyFont="1" applyBorder="1" applyAlignment="1">
      <alignment horizontal="center" vertical="center"/>
    </xf>
    <xf numFmtId="2" fontId="17" fillId="8" borderId="9" xfId="3" applyNumberFormat="1" applyFont="1" applyFill="1" applyBorder="1" applyAlignment="1">
      <alignment horizontal="center" vertical="center"/>
    </xf>
    <xf numFmtId="0" fontId="37" fillId="4" borderId="0" xfId="5" applyFont="1" applyFill="1"/>
    <xf numFmtId="180" fontId="17" fillId="0" borderId="9" xfId="11" applyNumberFormat="1" applyFont="1" applyFill="1" applyBorder="1" applyAlignment="1">
      <alignment horizontal="center" vertical="center"/>
    </xf>
    <xf numFmtId="178" fontId="17" fillId="0" borderId="16" xfId="5" applyNumberFormat="1" applyFont="1" applyBorder="1" applyAlignment="1">
      <alignment horizontal="center"/>
    </xf>
    <xf numFmtId="180" fontId="17" fillId="0" borderId="16" xfId="5" applyNumberFormat="1" applyFont="1" applyBorder="1" applyAlignment="1">
      <alignment horizontal="center"/>
    </xf>
    <xf numFmtId="165" fontId="17" fillId="7" borderId="9" xfId="3" applyNumberFormat="1" applyFont="1" applyFill="1" applyBorder="1" applyAlignment="1">
      <alignment horizontal="center" vertical="center"/>
    </xf>
    <xf numFmtId="165" fontId="17" fillId="7" borderId="9" xfId="3" applyNumberFormat="1" applyFont="1" applyFill="1" applyBorder="1" applyAlignment="1">
      <alignment horizontal="center"/>
    </xf>
    <xf numFmtId="178" fontId="17" fillId="8" borderId="9" xfId="11" applyNumberFormat="1" applyFont="1" applyFill="1" applyBorder="1" applyAlignment="1">
      <alignment horizontal="center" vertical="center"/>
    </xf>
    <xf numFmtId="183" fontId="17" fillId="0" borderId="9" xfId="1" applyNumberFormat="1" applyFont="1" applyBorder="1" applyAlignment="1">
      <alignment horizontal="center"/>
    </xf>
    <xf numFmtId="0" fontId="17" fillId="0" borderId="32" xfId="0" applyFont="1" applyBorder="1" applyAlignment="1">
      <alignment wrapText="1"/>
    </xf>
    <xf numFmtId="181" fontId="17" fillId="0" borderId="0" xfId="6" applyNumberFormat="1" applyFont="1"/>
    <xf numFmtId="9" fontId="17" fillId="0" borderId="0" xfId="3" applyFont="1" applyFill="1"/>
    <xf numFmtId="4" fontId="17" fillId="0" borderId="0" xfId="6" applyNumberFormat="1" applyFont="1"/>
    <xf numFmtId="2" fontId="32" fillId="0" borderId="0" xfId="6" applyNumberFormat="1" applyFont="1"/>
    <xf numFmtId="0" fontId="17" fillId="4" borderId="9" xfId="13" applyFont="1" applyFill="1" applyBorder="1" applyAlignment="1">
      <alignment horizontal="left" wrapText="1"/>
    </xf>
    <xf numFmtId="165" fontId="17" fillId="4" borderId="23" xfId="13" applyNumberFormat="1" applyFont="1" applyFill="1" applyBorder="1" applyAlignment="1">
      <alignment vertical="center" wrapText="1"/>
    </xf>
    <xf numFmtId="0" fontId="22" fillId="4" borderId="40" xfId="8" applyFont="1" applyFill="1" applyBorder="1"/>
    <xf numFmtId="0" fontId="17" fillId="0" borderId="0" xfId="13" applyFont="1" applyAlignment="1">
      <alignment wrapText="1"/>
    </xf>
    <xf numFmtId="180" fontId="17" fillId="0" borderId="0" xfId="6" applyNumberFormat="1" applyFont="1"/>
    <xf numFmtId="39" fontId="22" fillId="4" borderId="9" xfId="1" applyNumberFormat="1" applyFont="1" applyFill="1" applyBorder="1" applyAlignment="1">
      <alignment horizontal="center"/>
    </xf>
    <xf numFmtId="165" fontId="17" fillId="0" borderId="0" xfId="6" applyNumberFormat="1" applyFont="1" applyAlignment="1">
      <alignment horizontal="center" vertical="center" wrapText="1"/>
    </xf>
    <xf numFmtId="9" fontId="17" fillId="0" borderId="0" xfId="3" applyFont="1" applyFill="1" applyBorder="1" applyAlignment="1">
      <alignment horizontal="center" vertical="center" wrapText="1"/>
    </xf>
    <xf numFmtId="9" fontId="17" fillId="0" borderId="0" xfId="3" applyFont="1" applyFill="1" applyBorder="1" applyAlignment="1">
      <alignment horizontal="left"/>
    </xf>
    <xf numFmtId="3" fontId="46" fillId="0" borderId="0" xfId="0" applyNumberFormat="1" applyFont="1" applyAlignment="1">
      <alignment horizontal="center" vertical="center" wrapText="1"/>
    </xf>
    <xf numFmtId="0" fontId="32" fillId="0" borderId="0" xfId="6" applyFont="1" applyAlignment="1">
      <alignment wrapText="1"/>
    </xf>
    <xf numFmtId="3" fontId="17" fillId="0" borderId="0" xfId="0" applyNumberFormat="1" applyFont="1" applyAlignment="1">
      <alignment horizontal="left" vertical="center"/>
    </xf>
    <xf numFmtId="0" fontId="22" fillId="0" borderId="41" xfId="8" applyFont="1" applyBorder="1"/>
    <xf numFmtId="2" fontId="17" fillId="0" borderId="9" xfId="8" applyNumberFormat="1" applyFont="1" applyBorder="1" applyAlignment="1">
      <alignment horizontal="center"/>
    </xf>
    <xf numFmtId="39" fontId="17" fillId="0" borderId="18" xfId="1" applyNumberFormat="1" applyFont="1" applyBorder="1" applyAlignment="1">
      <alignment horizontal="center"/>
    </xf>
    <xf numFmtId="39" fontId="17" fillId="0" borderId="0" xfId="1" applyNumberFormat="1" applyFont="1" applyBorder="1" applyAlignment="1">
      <alignment horizontal="center"/>
    </xf>
    <xf numFmtId="0" fontId="17" fillId="4" borderId="0" xfId="8" applyFont="1" applyFill="1" applyAlignment="1">
      <alignment horizontal="center"/>
    </xf>
    <xf numFmtId="182" fontId="17" fillId="4" borderId="0" xfId="1" applyNumberFormat="1" applyFont="1" applyFill="1" applyBorder="1" applyAlignment="1">
      <alignment horizontal="center"/>
    </xf>
    <xf numFmtId="2" fontId="17" fillId="0" borderId="0" xfId="8" applyNumberFormat="1" applyFont="1" applyAlignment="1">
      <alignment horizontal="center"/>
    </xf>
    <xf numFmtId="2" fontId="17" fillId="0" borderId="0" xfId="8" applyNumberFormat="1" applyFont="1"/>
    <xf numFmtId="2" fontId="17" fillId="0" borderId="0" xfId="2" applyNumberFormat="1" applyFont="1" applyBorder="1"/>
    <xf numFmtId="1" fontId="17" fillId="4" borderId="0" xfId="8" applyNumberFormat="1" applyFont="1" applyFill="1"/>
    <xf numFmtId="44" fontId="17" fillId="4" borderId="0" xfId="2" applyFont="1" applyFill="1" applyBorder="1" applyAlignment="1">
      <alignment wrapText="1"/>
    </xf>
    <xf numFmtId="39" fontId="17" fillId="0" borderId="0" xfId="1" applyNumberFormat="1" applyFont="1" applyAlignment="1">
      <alignment horizontal="center"/>
    </xf>
    <xf numFmtId="0" fontId="45" fillId="0" borderId="0" xfId="0" applyFont="1"/>
    <xf numFmtId="0" fontId="17" fillId="0" borderId="0" xfId="0" applyFont="1" applyAlignment="1">
      <alignment vertical="center"/>
    </xf>
    <xf numFmtId="0" fontId="32" fillId="0" borderId="9" xfId="0" applyFont="1" applyBorder="1" applyAlignment="1">
      <alignment horizontal="left" vertical="center" wrapText="1"/>
    </xf>
    <xf numFmtId="9" fontId="17" fillId="0" borderId="0" xfId="3" applyFont="1" applyFill="1" applyBorder="1" applyAlignment="1">
      <alignment horizontal="center"/>
    </xf>
    <xf numFmtId="9" fontId="17" fillId="0" borderId="0" xfId="3" applyFont="1" applyBorder="1" applyAlignment="1">
      <alignment horizontal="center"/>
    </xf>
    <xf numFmtId="165" fontId="32" fillId="0" borderId="0" xfId="0" applyNumberFormat="1" applyFont="1" applyAlignment="1">
      <alignment horizontal="center" vertical="center" wrapText="1"/>
    </xf>
    <xf numFmtId="0" fontId="32" fillId="0" borderId="0" xfId="0" applyFont="1" applyAlignment="1">
      <alignment horizontal="center" vertical="center" wrapText="1"/>
    </xf>
    <xf numFmtId="166" fontId="32" fillId="0" borderId="0" xfId="0" applyNumberFormat="1" applyFont="1" applyAlignment="1">
      <alignment horizontal="center" vertical="center" wrapText="1"/>
    </xf>
    <xf numFmtId="180" fontId="32" fillId="0" borderId="0" xfId="0" applyNumberFormat="1" applyFont="1" applyAlignment="1">
      <alignment horizontal="center" vertical="center" wrapText="1"/>
    </xf>
    <xf numFmtId="188" fontId="17" fillId="0" borderId="9" xfId="0" applyNumberFormat="1" applyFont="1" applyBorder="1" applyAlignment="1">
      <alignment horizontal="center" vertical="center" wrapText="1"/>
    </xf>
    <xf numFmtId="0" fontId="37" fillId="0" borderId="0" xfId="0" applyFont="1"/>
    <xf numFmtId="0" fontId="73" fillId="0" borderId="0" xfId="0" applyFont="1"/>
    <xf numFmtId="43" fontId="17" fillId="0" borderId="0" xfId="1" applyFont="1"/>
    <xf numFmtId="0" fontId="17" fillId="4" borderId="3" xfId="8" applyFont="1" applyFill="1" applyBorder="1" applyAlignment="1">
      <alignment horizontal="left" vertical="center" wrapText="1"/>
    </xf>
    <xf numFmtId="165" fontId="17" fillId="4" borderId="48" xfId="3" applyNumberFormat="1" applyFont="1" applyFill="1" applyBorder="1" applyAlignment="1">
      <alignment horizontal="center"/>
    </xf>
    <xf numFmtId="1" fontId="17" fillId="4" borderId="23" xfId="3" applyNumberFormat="1" applyFont="1" applyFill="1" applyBorder="1" applyAlignment="1">
      <alignment horizontal="center"/>
    </xf>
    <xf numFmtId="2" fontId="17" fillId="4" borderId="19" xfId="3" applyNumberFormat="1" applyFont="1" applyFill="1" applyBorder="1" applyAlignment="1">
      <alignment horizontal="center"/>
    </xf>
    <xf numFmtId="2" fontId="17" fillId="4" borderId="23" xfId="3" applyNumberFormat="1" applyFont="1" applyFill="1" applyBorder="1" applyAlignment="1">
      <alignment horizontal="center"/>
    </xf>
    <xf numFmtId="0" fontId="17" fillId="4" borderId="13" xfId="8" applyFont="1" applyFill="1" applyBorder="1" applyAlignment="1">
      <alignment horizontal="left" vertical="center" wrapText="1"/>
    </xf>
    <xf numFmtId="165" fontId="17" fillId="4" borderId="14" xfId="3" applyNumberFormat="1" applyFont="1" applyFill="1" applyBorder="1" applyAlignment="1">
      <alignment horizontal="center"/>
    </xf>
    <xf numFmtId="9" fontId="17" fillId="0" borderId="4" xfId="3" applyFont="1" applyBorder="1" applyAlignment="1">
      <alignment horizontal="center"/>
    </xf>
    <xf numFmtId="9" fontId="17" fillId="0" borderId="23" xfId="3" applyFont="1" applyBorder="1" applyAlignment="1">
      <alignment horizontal="center"/>
    </xf>
    <xf numFmtId="9" fontId="17" fillId="0" borderId="19" xfId="3" applyFont="1" applyBorder="1" applyAlignment="1">
      <alignment horizontal="center"/>
    </xf>
    <xf numFmtId="9" fontId="17" fillId="0" borderId="14" xfId="3" applyFont="1" applyBorder="1" applyAlignment="1">
      <alignment horizontal="center"/>
    </xf>
    <xf numFmtId="170" fontId="17" fillId="0" borderId="4" xfId="1" applyNumberFormat="1" applyFont="1" applyBorder="1" applyAlignment="1">
      <alignment horizontal="center"/>
    </xf>
    <xf numFmtId="170" fontId="17" fillId="0" borderId="23" xfId="1" applyNumberFormat="1" applyFont="1" applyBorder="1" applyAlignment="1">
      <alignment horizontal="center"/>
    </xf>
    <xf numFmtId="0" fontId="17" fillId="15" borderId="16" xfId="0" applyFont="1" applyFill="1" applyBorder="1"/>
    <xf numFmtId="170" fontId="17" fillId="0" borderId="19" xfId="1" applyNumberFormat="1" applyFont="1" applyBorder="1" applyAlignment="1">
      <alignment horizontal="center"/>
    </xf>
    <xf numFmtId="170" fontId="17" fillId="0" borderId="14" xfId="1" applyNumberFormat="1" applyFont="1" applyBorder="1" applyAlignment="1">
      <alignment horizontal="center"/>
    </xf>
    <xf numFmtId="171" fontId="17" fillId="0" borderId="4" xfId="3" applyNumberFormat="1" applyFont="1" applyBorder="1" applyAlignment="1">
      <alignment horizontal="center"/>
    </xf>
    <xf numFmtId="0" fontId="74" fillId="0" borderId="0" xfId="17" applyFont="1"/>
    <xf numFmtId="171" fontId="17" fillId="0" borderId="23" xfId="3" applyNumberFormat="1" applyFont="1" applyBorder="1" applyAlignment="1">
      <alignment horizontal="center"/>
    </xf>
    <xf numFmtId="44" fontId="74" fillId="0" borderId="0" xfId="17" applyNumberFormat="1" applyFont="1" applyFill="1"/>
    <xf numFmtId="171" fontId="17" fillId="0" borderId="19" xfId="3" applyNumberFormat="1" applyFont="1" applyBorder="1" applyAlignment="1">
      <alignment horizontal="center"/>
    </xf>
    <xf numFmtId="171" fontId="17" fillId="0" borderId="14" xfId="3" applyNumberFormat="1" applyFont="1" applyBorder="1" applyAlignment="1">
      <alignment horizontal="center"/>
    </xf>
    <xf numFmtId="193" fontId="17" fillId="0" borderId="9" xfId="0" applyNumberFormat="1" applyFont="1" applyBorder="1" applyAlignment="1">
      <alignment horizontal="center"/>
    </xf>
    <xf numFmtId="168" fontId="17" fillId="0" borderId="9" xfId="0" applyNumberFormat="1" applyFont="1" applyBorder="1" applyAlignment="1">
      <alignment horizontal="center"/>
    </xf>
    <xf numFmtId="7" fontId="17" fillId="0" borderId="0" xfId="0" applyNumberFormat="1" applyFont="1"/>
    <xf numFmtId="170" fontId="17" fillId="0" borderId="0" xfId="0" applyNumberFormat="1" applyFont="1"/>
    <xf numFmtId="168" fontId="45" fillId="0" borderId="0" xfId="0" applyNumberFormat="1" applyFont="1" applyAlignment="1">
      <alignment horizontal="left" vertical="top"/>
    </xf>
    <xf numFmtId="168" fontId="45" fillId="0" borderId="0" xfId="0" applyNumberFormat="1" applyFont="1" applyAlignment="1">
      <alignment horizontal="left"/>
    </xf>
    <xf numFmtId="37" fontId="17" fillId="0" borderId="0" xfId="1" quotePrefix="1" applyNumberFormat="1" applyFont="1" applyFill="1" applyBorder="1" applyAlignment="1">
      <alignment horizontal="center" vertical="center" wrapText="1"/>
    </xf>
    <xf numFmtId="195" fontId="17" fillId="0" borderId="0" xfId="0" applyNumberFormat="1" applyFont="1" applyAlignment="1">
      <alignment horizontal="center"/>
    </xf>
    <xf numFmtId="184" fontId="17" fillId="0" borderId="0" xfId="0" applyNumberFormat="1" applyFont="1" applyAlignment="1">
      <alignment horizontal="center"/>
    </xf>
    <xf numFmtId="196" fontId="17" fillId="0" borderId="0" xfId="0" applyNumberFormat="1" applyFont="1"/>
    <xf numFmtId="9" fontId="17" fillId="0" borderId="0" xfId="3" applyFont="1" applyAlignment="1">
      <alignment horizontal="left"/>
    </xf>
    <xf numFmtId="0" fontId="17" fillId="4" borderId="0" xfId="0" applyFont="1" applyFill="1" applyAlignment="1">
      <alignment horizontal="left" vertical="top" wrapText="1"/>
    </xf>
    <xf numFmtId="0" fontId="17" fillId="0" borderId="16" xfId="0" applyFont="1" applyBorder="1"/>
    <xf numFmtId="2" fontId="17" fillId="0" borderId="0" xfId="0" applyNumberFormat="1" applyFont="1" applyAlignment="1">
      <alignment wrapText="1"/>
    </xf>
    <xf numFmtId="193" fontId="17" fillId="0" borderId="0" xfId="0" applyNumberFormat="1" applyFont="1"/>
    <xf numFmtId="168" fontId="17" fillId="0" borderId="19" xfId="0" applyNumberFormat="1" applyFont="1" applyBorder="1" applyAlignment="1">
      <alignment horizontal="center"/>
    </xf>
    <xf numFmtId="2" fontId="17" fillId="0" borderId="0" xfId="3" applyNumberFormat="1" applyFont="1" applyFill="1"/>
    <xf numFmtId="182" fontId="17" fillId="4" borderId="4" xfId="1" applyNumberFormat="1" applyFont="1" applyFill="1" applyBorder="1" applyAlignment="1">
      <alignment horizontal="center"/>
    </xf>
    <xf numFmtId="168" fontId="17" fillId="0" borderId="23" xfId="0" applyNumberFormat="1" applyFont="1" applyBorder="1" applyAlignment="1">
      <alignment horizontal="center"/>
    </xf>
    <xf numFmtId="7" fontId="17" fillId="4" borderId="23" xfId="2" applyNumberFormat="1" applyFont="1" applyFill="1" applyBorder="1" applyAlignment="1">
      <alignment horizontal="center"/>
    </xf>
    <xf numFmtId="0" fontId="17" fillId="0" borderId="0" xfId="0" applyFont="1" applyAlignment="1">
      <alignment horizontal="left" vertical="top" wrapText="1"/>
    </xf>
    <xf numFmtId="2" fontId="17" fillId="0" borderId="15" xfId="0" applyNumberFormat="1" applyFont="1" applyBorder="1"/>
    <xf numFmtId="0" fontId="17" fillId="4" borderId="9" xfId="0" applyFont="1" applyFill="1" applyBorder="1" applyAlignment="1">
      <alignment horizontal="center" wrapText="1"/>
    </xf>
    <xf numFmtId="0" fontId="45" fillId="0" borderId="0" xfId="0" applyFont="1" applyAlignment="1">
      <alignment horizontal="left"/>
    </xf>
    <xf numFmtId="171" fontId="17" fillId="4" borderId="9" xfId="0" applyNumberFormat="1" applyFont="1" applyFill="1" applyBorder="1" applyAlignment="1">
      <alignment horizontal="center"/>
    </xf>
    <xf numFmtId="168" fontId="17" fillId="4" borderId="9" xfId="0" applyNumberFormat="1" applyFont="1" applyFill="1" applyBorder="1" applyAlignment="1">
      <alignment horizontal="center"/>
    </xf>
    <xf numFmtId="44" fontId="17" fillId="4" borderId="9" xfId="2" applyFont="1" applyFill="1" applyBorder="1" applyAlignment="1">
      <alignment horizontal="center" vertical="center" wrapText="1"/>
    </xf>
    <xf numFmtId="9" fontId="17" fillId="4" borderId="9" xfId="3" applyFont="1" applyFill="1" applyBorder="1" applyAlignment="1">
      <alignment horizontal="center" vertical="center"/>
    </xf>
    <xf numFmtId="0" fontId="17" fillId="4" borderId="35" xfId="0" applyFont="1" applyFill="1" applyBorder="1"/>
    <xf numFmtId="0" fontId="17" fillId="0" borderId="0" xfId="0" applyFont="1" applyAlignment="1">
      <alignment horizontal="center" vertical="center"/>
    </xf>
    <xf numFmtId="184" fontId="17" fillId="0" borderId="0" xfId="0" applyNumberFormat="1" applyFont="1"/>
    <xf numFmtId="2" fontId="17" fillId="0" borderId="0" xfId="1" applyNumberFormat="1" applyFont="1"/>
    <xf numFmtId="2" fontId="17" fillId="0" borderId="24" xfId="0" applyNumberFormat="1" applyFont="1" applyBorder="1"/>
    <xf numFmtId="171" fontId="17" fillId="0" borderId="9" xfId="0" applyNumberFormat="1" applyFont="1" applyBorder="1"/>
    <xf numFmtId="9" fontId="17" fillId="4" borderId="0" xfId="3" applyFont="1" applyFill="1" applyBorder="1" applyAlignment="1">
      <alignment horizontal="left"/>
    </xf>
    <xf numFmtId="2" fontId="17" fillId="0" borderId="27" xfId="0" applyNumberFormat="1" applyFont="1" applyBorder="1"/>
    <xf numFmtId="2" fontId="17" fillId="0" borderId="9" xfId="13" applyNumberFormat="1" applyFont="1" applyBorder="1" applyAlignment="1">
      <alignment horizontal="center"/>
    </xf>
    <xf numFmtId="179" fontId="17" fillId="0" borderId="0" xfId="9" applyNumberFormat="1" applyFont="1" applyFill="1" applyBorder="1" applyAlignment="1">
      <alignment horizontal="center" vertical="center" wrapText="1"/>
    </xf>
    <xf numFmtId="0" fontId="46" fillId="0" borderId="0" xfId="0" applyFont="1" applyAlignment="1">
      <alignment horizontal="left" vertical="center"/>
    </xf>
    <xf numFmtId="165" fontId="17" fillId="0" borderId="9" xfId="6" applyNumberFormat="1" applyFont="1" applyBorder="1"/>
    <xf numFmtId="0" fontId="17" fillId="0" borderId="39" xfId="8" applyFont="1" applyBorder="1"/>
    <xf numFmtId="0" fontId="17" fillId="4" borderId="9" xfId="0" applyFont="1" applyFill="1" applyBorder="1" applyAlignment="1">
      <alignment horizontal="left"/>
    </xf>
    <xf numFmtId="0" fontId="22" fillId="0" borderId="64" xfId="8" applyFont="1" applyBorder="1" applyAlignment="1">
      <alignment horizontal="left"/>
    </xf>
    <xf numFmtId="0" fontId="22" fillId="0" borderId="65" xfId="8" applyFont="1" applyBorder="1" applyAlignment="1">
      <alignment horizontal="left"/>
    </xf>
    <xf numFmtId="0" fontId="22" fillId="0" borderId="65" xfId="8" applyFont="1" applyBorder="1"/>
    <xf numFmtId="0" fontId="22" fillId="0" borderId="67" xfId="8" applyFont="1" applyBorder="1" applyAlignment="1">
      <alignment horizontal="left"/>
    </xf>
    <xf numFmtId="0" fontId="22" fillId="0" borderId="68" xfId="8" applyFont="1" applyBorder="1" applyAlignment="1">
      <alignment horizontal="left"/>
    </xf>
    <xf numFmtId="0" fontId="22" fillId="0" borderId="68" xfId="8" applyFont="1" applyBorder="1"/>
    <xf numFmtId="0" fontId="22" fillId="0" borderId="70" xfId="8" applyFont="1" applyBorder="1" applyAlignment="1">
      <alignment horizontal="left"/>
    </xf>
    <xf numFmtId="180" fontId="17" fillId="0" borderId="9" xfId="8" applyNumberFormat="1" applyFont="1" applyBorder="1" applyAlignment="1">
      <alignment horizontal="center"/>
    </xf>
    <xf numFmtId="180" fontId="17" fillId="4" borderId="9" xfId="8" applyNumberFormat="1" applyFont="1" applyFill="1" applyBorder="1" applyAlignment="1">
      <alignment horizontal="center"/>
    </xf>
    <xf numFmtId="0" fontId="17" fillId="0" borderId="40" xfId="8" applyFont="1" applyBorder="1" applyAlignment="1">
      <alignment horizontal="left"/>
    </xf>
    <xf numFmtId="0" fontId="17" fillId="4" borderId="40" xfId="8" applyFont="1" applyFill="1" applyBorder="1"/>
    <xf numFmtId="0" fontId="17" fillId="0" borderId="22" xfId="8" applyFont="1" applyBorder="1" applyAlignment="1">
      <alignment horizontal="left"/>
    </xf>
    <xf numFmtId="0" fontId="17" fillId="0" borderId="19" xfId="8" applyFont="1" applyBorder="1" applyAlignment="1">
      <alignment horizontal="center"/>
    </xf>
    <xf numFmtId="165" fontId="17" fillId="0" borderId="19" xfId="8" applyNumberFormat="1" applyFont="1" applyBorder="1" applyAlignment="1">
      <alignment horizontal="center"/>
    </xf>
    <xf numFmtId="2" fontId="17" fillId="0" borderId="19" xfId="8" applyNumberFormat="1" applyFont="1" applyBorder="1" applyAlignment="1">
      <alignment horizontal="center"/>
    </xf>
    <xf numFmtId="0" fontId="17" fillId="0" borderId="42" xfId="8" applyFont="1" applyBorder="1"/>
    <xf numFmtId="0" fontId="17" fillId="0" borderId="27" xfId="8" applyFont="1" applyBorder="1" applyAlignment="1">
      <alignment horizontal="left"/>
    </xf>
    <xf numFmtId="39" fontId="17" fillId="0" borderId="27" xfId="1" applyNumberFormat="1" applyFont="1" applyBorder="1" applyAlignment="1">
      <alignment horizontal="center"/>
    </xf>
    <xf numFmtId="198" fontId="17" fillId="0" borderId="27" xfId="1" applyNumberFormat="1" applyFont="1" applyBorder="1" applyAlignment="1">
      <alignment horizontal="center"/>
    </xf>
    <xf numFmtId="2" fontId="17" fillId="0" borderId="27" xfId="8" applyNumberFormat="1" applyFont="1" applyBorder="1" applyAlignment="1">
      <alignment horizontal="center"/>
    </xf>
    <xf numFmtId="2" fontId="17" fillId="0" borderId="27" xfId="8" applyNumberFormat="1" applyFont="1" applyBorder="1"/>
    <xf numFmtId="165" fontId="17" fillId="0" borderId="27" xfId="8" applyNumberFormat="1" applyFont="1" applyBorder="1" applyAlignment="1">
      <alignment horizontal="center"/>
    </xf>
    <xf numFmtId="44" fontId="17" fillId="0" borderId="27" xfId="2" applyFont="1" applyBorder="1"/>
    <xf numFmtId="0" fontId="17" fillId="0" borderId="27" xfId="8" applyFont="1" applyBorder="1"/>
    <xf numFmtId="0" fontId="17" fillId="0" borderId="41" xfId="8" applyFont="1" applyBorder="1"/>
    <xf numFmtId="1" fontId="17" fillId="0" borderId="21" xfId="3" applyNumberFormat="1" applyFont="1" applyBorder="1" applyAlignment="1">
      <alignment horizontal="center"/>
    </xf>
    <xf numFmtId="1" fontId="17" fillId="0" borderId="19" xfId="3" applyNumberFormat="1" applyFont="1" applyBorder="1" applyAlignment="1">
      <alignment horizontal="center"/>
    </xf>
    <xf numFmtId="172" fontId="17" fillId="0" borderId="0" xfId="3" applyNumberFormat="1" applyFont="1" applyBorder="1"/>
    <xf numFmtId="9" fontId="17" fillId="0" borderId="0" xfId="3" applyFont="1" applyBorder="1"/>
    <xf numFmtId="0" fontId="17" fillId="4" borderId="9" xfId="8" applyFont="1" applyFill="1" applyBorder="1" applyAlignment="1">
      <alignment horizontal="left" wrapText="1"/>
    </xf>
    <xf numFmtId="169" fontId="17" fillId="4" borderId="9" xfId="8" applyNumberFormat="1" applyFont="1" applyFill="1" applyBorder="1" applyAlignment="1">
      <alignment horizontal="center"/>
    </xf>
    <xf numFmtId="0" fontId="17" fillId="4" borderId="0" xfId="8" applyFont="1" applyFill="1" applyAlignment="1">
      <alignment horizontal="left"/>
    </xf>
    <xf numFmtId="0" fontId="17" fillId="4" borderId="0" xfId="8" applyFont="1" applyFill="1" applyAlignment="1">
      <alignment horizontal="right"/>
    </xf>
    <xf numFmtId="165" fontId="17" fillId="0" borderId="19" xfId="13" applyNumberFormat="1" applyFont="1" applyBorder="1" applyAlignment="1">
      <alignment horizontal="center" vertical="center" wrapText="1"/>
    </xf>
    <xf numFmtId="0" fontId="17" fillId="0" borderId="9" xfId="8" applyFont="1" applyBorder="1" applyAlignment="1">
      <alignment horizontal="center" vertical="center" wrapText="1"/>
    </xf>
    <xf numFmtId="165" fontId="17" fillId="0" borderId="9" xfId="8" applyNumberFormat="1" applyFont="1" applyBorder="1" applyAlignment="1">
      <alignment horizontal="center" vertical="center" wrapText="1"/>
    </xf>
    <xf numFmtId="165" fontId="17" fillId="0" borderId="16" xfId="8" applyNumberFormat="1" applyFont="1" applyBorder="1" applyAlignment="1">
      <alignment horizontal="center" vertical="center" wrapText="1"/>
    </xf>
    <xf numFmtId="0" fontId="17" fillId="0" borderId="9" xfId="8" applyFont="1" applyBorder="1" applyAlignment="1">
      <alignment horizontal="left" vertical="center" wrapText="1"/>
    </xf>
    <xf numFmtId="1" fontId="17" fillId="0" borderId="9" xfId="13" applyNumberFormat="1" applyFont="1" applyBorder="1" applyAlignment="1">
      <alignment horizontal="center" vertical="center" wrapText="1"/>
    </xf>
    <xf numFmtId="0" fontId="17" fillId="4" borderId="0" xfId="8" applyFont="1" applyFill="1" applyAlignment="1">
      <alignment wrapText="1"/>
    </xf>
    <xf numFmtId="10" fontId="17" fillId="0" borderId="9" xfId="13" applyNumberFormat="1" applyFont="1" applyBorder="1" applyAlignment="1">
      <alignment horizontal="center" vertical="center" wrapText="1"/>
    </xf>
    <xf numFmtId="3" fontId="17" fillId="0" borderId="9" xfId="8" applyNumberFormat="1" applyFont="1" applyBorder="1" applyAlignment="1">
      <alignment horizontal="left" vertical="center" wrapText="1"/>
    </xf>
    <xf numFmtId="9" fontId="17" fillId="0" borderId="9" xfId="13" applyNumberFormat="1" applyFont="1" applyBorder="1" applyAlignment="1">
      <alignment horizontal="left" vertical="center" wrapText="1"/>
    </xf>
    <xf numFmtId="9" fontId="17" fillId="0" borderId="9" xfId="13" applyNumberFormat="1" applyFont="1" applyBorder="1" applyAlignment="1">
      <alignment horizontal="center" vertical="center" wrapText="1"/>
    </xf>
    <xf numFmtId="0" fontId="17" fillId="0" borderId="9" xfId="8" applyFont="1" applyBorder="1" applyAlignment="1">
      <alignment vertical="center" wrapText="1"/>
    </xf>
    <xf numFmtId="0" fontId="17" fillId="0" borderId="0" xfId="8" applyFont="1" applyAlignment="1">
      <alignment wrapText="1"/>
    </xf>
    <xf numFmtId="2" fontId="17" fillId="0" borderId="9" xfId="8" applyNumberFormat="1" applyFont="1" applyBorder="1" applyAlignment="1">
      <alignment horizontal="center" wrapText="1"/>
    </xf>
    <xf numFmtId="2" fontId="17" fillId="0" borderId="9" xfId="1" applyNumberFormat="1" applyFont="1" applyBorder="1" applyAlignment="1">
      <alignment horizontal="center"/>
    </xf>
    <xf numFmtId="1" fontId="17" fillId="0" borderId="9" xfId="8" applyNumberFormat="1" applyFont="1" applyBorder="1" applyAlignment="1">
      <alignment horizontal="center"/>
    </xf>
    <xf numFmtId="44" fontId="17" fillId="0" borderId="9" xfId="2" applyFont="1" applyBorder="1" applyAlignment="1">
      <alignment horizontal="center"/>
    </xf>
    <xf numFmtId="39" fontId="22" fillId="0" borderId="0" xfId="1" applyNumberFormat="1" applyFont="1" applyAlignment="1">
      <alignment horizontal="left"/>
    </xf>
    <xf numFmtId="0" fontId="32" fillId="0" borderId="0" xfId="13" applyFont="1"/>
    <xf numFmtId="178" fontId="17" fillId="0" borderId="0" xfId="13" applyNumberFormat="1" applyFont="1" applyAlignment="1">
      <alignment horizontal="center"/>
    </xf>
    <xf numFmtId="169" fontId="17" fillId="0" borderId="9" xfId="8" applyNumberFormat="1" applyFont="1" applyBorder="1" applyAlignment="1">
      <alignment horizontal="center"/>
    </xf>
    <xf numFmtId="166" fontId="22" fillId="4" borderId="0" xfId="8" applyNumberFormat="1" applyFont="1" applyFill="1"/>
    <xf numFmtId="0" fontId="22" fillId="4" borderId="64" xfId="8" applyFont="1" applyFill="1" applyBorder="1" applyAlignment="1">
      <alignment horizontal="left"/>
    </xf>
    <xf numFmtId="0" fontId="22" fillId="4" borderId="65" xfId="8" applyFont="1" applyFill="1" applyBorder="1" applyAlignment="1">
      <alignment horizontal="left"/>
    </xf>
    <xf numFmtId="0" fontId="22" fillId="4" borderId="67" xfId="8" applyFont="1" applyFill="1" applyBorder="1" applyAlignment="1">
      <alignment horizontal="left"/>
    </xf>
    <xf numFmtId="0" fontId="22" fillId="4" borderId="68" xfId="8" applyFont="1" applyFill="1" applyBorder="1" applyAlignment="1">
      <alignment horizontal="left"/>
    </xf>
    <xf numFmtId="0" fontId="22" fillId="0" borderId="72" xfId="8" applyFont="1" applyBorder="1"/>
    <xf numFmtId="0" fontId="22" fillId="0" borderId="9" xfId="8" applyFont="1" applyBorder="1" applyAlignment="1">
      <alignment horizontal="left" vertical="center"/>
    </xf>
    <xf numFmtId="9" fontId="17" fillId="0" borderId="9" xfId="3" applyFont="1" applyBorder="1" applyAlignment="1">
      <alignment horizontal="center" wrapText="1"/>
    </xf>
    <xf numFmtId="0" fontId="22" fillId="0" borderId="64" xfId="8" applyFont="1" applyBorder="1"/>
    <xf numFmtId="43" fontId="17" fillId="0" borderId="0" xfId="1" applyFont="1" applyFill="1" applyBorder="1" applyAlignment="1">
      <alignment horizontal="center" vertical="center" wrapText="1"/>
    </xf>
    <xf numFmtId="1" fontId="22" fillId="4" borderId="0" xfId="8" applyNumberFormat="1" applyFont="1" applyFill="1"/>
    <xf numFmtId="0" fontId="22" fillId="4" borderId="66" xfId="8" applyFont="1" applyFill="1" applyBorder="1"/>
    <xf numFmtId="0" fontId="22" fillId="4" borderId="69" xfId="8" applyFont="1" applyFill="1" applyBorder="1"/>
    <xf numFmtId="170" fontId="17" fillId="0" borderId="9" xfId="2" applyNumberFormat="1" applyFont="1" applyFill="1" applyBorder="1" applyAlignment="1">
      <alignment horizontal="center" vertical="center" wrapText="1"/>
    </xf>
    <xf numFmtId="0" fontId="17" fillId="4" borderId="65" xfId="8" applyFont="1" applyFill="1" applyBorder="1" applyAlignment="1">
      <alignment horizontal="left"/>
    </xf>
    <xf numFmtId="0" fontId="17" fillId="4" borderId="65" xfId="8" applyFont="1" applyFill="1" applyBorder="1"/>
    <xf numFmtId="0" fontId="17" fillId="4" borderId="67" xfId="8" applyFont="1" applyFill="1" applyBorder="1" applyAlignment="1">
      <alignment horizontal="left"/>
    </xf>
    <xf numFmtId="0" fontId="17" fillId="4" borderId="68" xfId="8" applyFont="1" applyFill="1" applyBorder="1" applyAlignment="1">
      <alignment horizontal="left"/>
    </xf>
    <xf numFmtId="0" fontId="17" fillId="4" borderId="68" xfId="8" applyFont="1" applyFill="1" applyBorder="1"/>
    <xf numFmtId="0" fontId="17" fillId="0" borderId="67" xfId="8" applyFont="1" applyBorder="1" applyAlignment="1">
      <alignment horizontal="left"/>
    </xf>
    <xf numFmtId="0" fontId="17" fillId="0" borderId="68" xfId="8" applyFont="1" applyBorder="1" applyAlignment="1">
      <alignment horizontal="left"/>
    </xf>
    <xf numFmtId="0" fontId="17" fillId="0" borderId="68" xfId="8" applyFont="1" applyBorder="1"/>
    <xf numFmtId="0" fontId="17" fillId="0" borderId="72" xfId="8" applyFont="1" applyBorder="1"/>
    <xf numFmtId="7" fontId="17" fillId="4" borderId="9" xfId="2" applyNumberFormat="1" applyFont="1" applyFill="1" applyBorder="1" applyAlignment="1">
      <alignment horizontal="center" wrapText="1"/>
    </xf>
    <xf numFmtId="0" fontId="35" fillId="0" borderId="0" xfId="8" applyFont="1" applyAlignment="1">
      <alignment horizontal="left" vertical="center"/>
    </xf>
    <xf numFmtId="9" fontId="22" fillId="0" borderId="0" xfId="3" applyFont="1" applyBorder="1" applyAlignment="1">
      <alignment horizontal="center"/>
    </xf>
    <xf numFmtId="39" fontId="17" fillId="0" borderId="16" xfId="1" applyNumberFormat="1" applyFont="1" applyBorder="1" applyAlignment="1">
      <alignment horizontal="center" wrapText="1"/>
    </xf>
    <xf numFmtId="189" fontId="17" fillId="0" borderId="16" xfId="1" applyNumberFormat="1" applyFont="1" applyFill="1" applyBorder="1" applyAlignment="1">
      <alignment horizontal="center" wrapText="1"/>
    </xf>
    <xf numFmtId="0" fontId="17" fillId="0" borderId="9" xfId="8" applyFont="1" applyBorder="1" applyAlignment="1">
      <alignment horizontal="left" vertical="center"/>
    </xf>
    <xf numFmtId="166" fontId="17" fillId="0" borderId="0" xfId="8" applyNumberFormat="1" applyFont="1"/>
    <xf numFmtId="0" fontId="17" fillId="0" borderId="64" xfId="8" applyFont="1" applyBorder="1" applyAlignment="1">
      <alignment horizontal="left"/>
    </xf>
    <xf numFmtId="0" fontId="17" fillId="0" borderId="65" xfId="8" applyFont="1" applyBorder="1" applyAlignment="1">
      <alignment horizontal="left"/>
    </xf>
    <xf numFmtId="1" fontId="17" fillId="0" borderId="0" xfId="8" applyNumberFormat="1" applyFont="1"/>
    <xf numFmtId="0" fontId="17" fillId="0" borderId="66" xfId="8" applyFont="1" applyBorder="1"/>
    <xf numFmtId="0" fontId="17" fillId="0" borderId="69" xfId="8" applyFont="1" applyBorder="1"/>
    <xf numFmtId="37" fontId="17" fillId="0" borderId="16" xfId="1" applyNumberFormat="1" applyFont="1" applyBorder="1" applyAlignment="1">
      <alignment horizontal="center" wrapText="1"/>
    </xf>
    <xf numFmtId="189" fontId="17" fillId="0" borderId="16" xfId="1" applyNumberFormat="1" applyFont="1" applyBorder="1" applyAlignment="1">
      <alignment horizontal="center" wrapText="1"/>
    </xf>
    <xf numFmtId="189" fontId="17" fillId="0" borderId="0" xfId="1" applyNumberFormat="1" applyFont="1" applyBorder="1" applyAlignment="1">
      <alignment horizontal="center" wrapText="1"/>
    </xf>
    <xf numFmtId="183" fontId="17" fillId="4" borderId="9" xfId="1" applyNumberFormat="1" applyFont="1" applyFill="1" applyBorder="1" applyAlignment="1">
      <alignment horizontal="center"/>
    </xf>
    <xf numFmtId="183" fontId="17" fillId="0" borderId="0" xfId="1" applyNumberFormat="1" applyFont="1" applyBorder="1" applyAlignment="1">
      <alignment horizontal="center"/>
    </xf>
    <xf numFmtId="1" fontId="17" fillId="0" borderId="0" xfId="0" applyNumberFormat="1" applyFont="1" applyAlignment="1">
      <alignment horizontal="center" vertical="center" wrapText="1"/>
    </xf>
    <xf numFmtId="44" fontId="22" fillId="0" borderId="0" xfId="2" applyFont="1" applyBorder="1"/>
    <xf numFmtId="166" fontId="17" fillId="4" borderId="0" xfId="0" applyNumberFormat="1" applyFont="1" applyFill="1" applyAlignment="1">
      <alignment horizontal="center" vertical="center" wrapText="1"/>
    </xf>
    <xf numFmtId="171" fontId="22" fillId="0" borderId="9" xfId="2" applyNumberFormat="1" applyFont="1" applyFill="1" applyBorder="1" applyAlignment="1">
      <alignment horizontal="center"/>
    </xf>
    <xf numFmtId="0" fontId="22" fillId="0" borderId="0" xfId="8" applyFont="1" applyAlignment="1">
      <alignment vertical="center"/>
    </xf>
    <xf numFmtId="1" fontId="17" fillId="4" borderId="0" xfId="0" applyNumberFormat="1" applyFont="1" applyFill="1" applyAlignment="1">
      <alignment horizontal="center" vertical="center" wrapText="1"/>
    </xf>
    <xf numFmtId="0" fontId="17" fillId="0" borderId="27" xfId="0" applyFont="1" applyBorder="1" applyAlignment="1">
      <alignment horizontal="left" vertical="center"/>
    </xf>
    <xf numFmtId="2" fontId="22" fillId="4" borderId="9" xfId="8" applyNumberFormat="1" applyFont="1" applyFill="1" applyBorder="1" applyAlignment="1">
      <alignment horizontal="center"/>
    </xf>
    <xf numFmtId="2" fontId="22" fillId="4" borderId="9" xfId="1" applyNumberFormat="1" applyFont="1" applyFill="1" applyBorder="1" applyAlignment="1">
      <alignment horizontal="center"/>
    </xf>
    <xf numFmtId="0" fontId="17" fillId="4" borderId="9" xfId="6" applyFont="1" applyFill="1" applyBorder="1" applyAlignment="1">
      <alignment horizontal="center"/>
    </xf>
    <xf numFmtId="0" fontId="17" fillId="4" borderId="14" xfId="0" applyFont="1" applyFill="1" applyBorder="1" applyAlignment="1">
      <alignment horizontal="center" vertical="center" wrapText="1"/>
    </xf>
    <xf numFmtId="182" fontId="17" fillId="4" borderId="14" xfId="1" applyNumberFormat="1" applyFont="1" applyFill="1" applyBorder="1" applyAlignment="1">
      <alignment horizontal="center"/>
    </xf>
    <xf numFmtId="193" fontId="17" fillId="0" borderId="14" xfId="0" applyNumberFormat="1" applyFont="1" applyBorder="1" applyAlignment="1">
      <alignment horizontal="center"/>
    </xf>
    <xf numFmtId="165" fontId="17" fillId="0" borderId="14" xfId="6" applyNumberFormat="1" applyFont="1" applyBorder="1" applyAlignment="1">
      <alignment horizontal="center"/>
    </xf>
    <xf numFmtId="0" fontId="17" fillId="4" borderId="14" xfId="6" applyFont="1" applyFill="1" applyBorder="1" applyAlignment="1">
      <alignment horizontal="center"/>
    </xf>
    <xf numFmtId="0" fontId="17" fillId="4" borderId="4" xfId="6" applyFont="1" applyFill="1" applyBorder="1" applyAlignment="1">
      <alignment horizontal="left"/>
    </xf>
    <xf numFmtId="0" fontId="17" fillId="4" borderId="4" xfId="0" applyFont="1" applyFill="1" applyBorder="1" applyAlignment="1">
      <alignment horizontal="center" vertical="center" wrapText="1"/>
    </xf>
    <xf numFmtId="193" fontId="17" fillId="0" borderId="4" xfId="0" applyNumberFormat="1" applyFont="1" applyBorder="1" applyAlignment="1">
      <alignment horizontal="center"/>
    </xf>
    <xf numFmtId="165" fontId="17" fillId="0" borderId="4" xfId="6" applyNumberFormat="1" applyFont="1" applyBorder="1" applyAlignment="1">
      <alignment horizontal="center"/>
    </xf>
    <xf numFmtId="171" fontId="17" fillId="4" borderId="4" xfId="13" applyNumberFormat="1" applyFont="1" applyFill="1" applyBorder="1" applyAlignment="1">
      <alignment horizontal="center" vertical="center"/>
    </xf>
    <xf numFmtId="0" fontId="17" fillId="4" borderId="4" xfId="6" applyFont="1" applyFill="1" applyBorder="1" applyAlignment="1">
      <alignment horizontal="center"/>
    </xf>
    <xf numFmtId="0" fontId="71" fillId="4" borderId="0" xfId="0" applyFont="1" applyFill="1" applyAlignment="1">
      <alignment vertical="center" wrapText="1"/>
    </xf>
    <xf numFmtId="0" fontId="17" fillId="0" borderId="0" xfId="0" applyFont="1" applyAlignment="1">
      <alignment vertical="center" wrapText="1"/>
    </xf>
    <xf numFmtId="0" fontId="17" fillId="0" borderId="9" xfId="13" applyFont="1" applyBorder="1" applyAlignment="1">
      <alignment horizontal="left"/>
    </xf>
    <xf numFmtId="0" fontId="63" fillId="0" borderId="0" xfId="0" applyFont="1"/>
    <xf numFmtId="0" fontId="63" fillId="0" borderId="0" xfId="0" applyFont="1" applyAlignment="1">
      <alignment horizontal="center"/>
    </xf>
    <xf numFmtId="39" fontId="22" fillId="4" borderId="0" xfId="1" applyNumberFormat="1" applyFont="1" applyFill="1" applyBorder="1" applyAlignment="1">
      <alignment horizontal="center"/>
    </xf>
    <xf numFmtId="2" fontId="22" fillId="4" borderId="0" xfId="8" applyNumberFormat="1" applyFont="1" applyFill="1" applyAlignment="1">
      <alignment horizontal="center"/>
    </xf>
    <xf numFmtId="2" fontId="22" fillId="4" borderId="0" xfId="8" applyNumberFormat="1" applyFont="1" applyFill="1"/>
    <xf numFmtId="1" fontId="22" fillId="0" borderId="0" xfId="8" applyNumberFormat="1" applyFont="1"/>
    <xf numFmtId="2" fontId="22" fillId="0" borderId="0" xfId="2" applyNumberFormat="1" applyFont="1" applyBorder="1"/>
    <xf numFmtId="39" fontId="17" fillId="4" borderId="0" xfId="1" applyNumberFormat="1" applyFont="1" applyFill="1" applyAlignment="1">
      <alignment horizontal="center"/>
    </xf>
    <xf numFmtId="9" fontId="17" fillId="4" borderId="19" xfId="3" applyFont="1" applyFill="1" applyBorder="1" applyAlignment="1">
      <alignment horizontal="center"/>
    </xf>
    <xf numFmtId="1" fontId="22" fillId="4" borderId="9" xfId="3" applyNumberFormat="1" applyFont="1" applyFill="1" applyBorder="1" applyAlignment="1">
      <alignment horizontal="center" vertical="center"/>
    </xf>
    <xf numFmtId="201" fontId="17" fillId="4" borderId="0" xfId="1" applyNumberFormat="1" applyFont="1" applyFill="1" applyBorder="1" applyAlignment="1">
      <alignment horizontal="center"/>
    </xf>
    <xf numFmtId="178" fontId="17" fillId="4" borderId="9" xfId="0" applyNumberFormat="1" applyFont="1" applyFill="1" applyBorder="1" applyAlignment="1">
      <alignment horizontal="left" vertical="center" wrapText="1"/>
    </xf>
    <xf numFmtId="4" fontId="17" fillId="0" borderId="9" xfId="0" applyNumberFormat="1" applyFont="1" applyBorder="1" applyAlignment="1">
      <alignment horizontal="center" vertical="center" wrapText="1"/>
    </xf>
    <xf numFmtId="0" fontId="77" fillId="0" borderId="0" xfId="0" applyFont="1"/>
    <xf numFmtId="0" fontId="63" fillId="0" borderId="0" xfId="0" applyFont="1" applyAlignment="1">
      <alignment wrapText="1"/>
    </xf>
    <xf numFmtId="0" fontId="63" fillId="0" borderId="0" xfId="0" applyFont="1" applyAlignment="1">
      <alignment horizontal="center" wrapText="1"/>
    </xf>
    <xf numFmtId="3" fontId="17" fillId="0" borderId="0" xfId="0" applyNumberFormat="1" applyFont="1" applyAlignment="1">
      <alignment horizontal="left" vertical="center" wrapText="1"/>
    </xf>
    <xf numFmtId="3" fontId="63" fillId="0" borderId="0" xfId="0" applyNumberFormat="1" applyFont="1" applyAlignment="1">
      <alignment horizontal="left" vertical="center" wrapText="1"/>
    </xf>
    <xf numFmtId="0" fontId="64" fillId="0" borderId="0" xfId="0" applyFont="1" applyAlignment="1">
      <alignment horizontal="center" vertical="center" wrapText="1"/>
    </xf>
    <xf numFmtId="165" fontId="64" fillId="0" borderId="0" xfId="0" applyNumberFormat="1" applyFont="1" applyAlignment="1">
      <alignment horizontal="center" vertical="center" wrapText="1"/>
    </xf>
    <xf numFmtId="166" fontId="64" fillId="0" borderId="0" xfId="0" applyNumberFormat="1" applyFont="1" applyAlignment="1">
      <alignment horizontal="center" vertical="center" wrapText="1"/>
    </xf>
    <xf numFmtId="180" fontId="64" fillId="0" borderId="0" xfId="0" applyNumberFormat="1" applyFont="1" applyAlignment="1">
      <alignment horizontal="center" vertical="center" wrapText="1"/>
    </xf>
    <xf numFmtId="3" fontId="17" fillId="0" borderId="0" xfId="0" applyNumberFormat="1" applyFont="1" applyAlignment="1">
      <alignment horizontal="center" vertical="center" wrapText="1"/>
    </xf>
    <xf numFmtId="9" fontId="17" fillId="0" borderId="0" xfId="3" applyFont="1" applyAlignment="1">
      <alignment horizontal="center"/>
    </xf>
    <xf numFmtId="178" fontId="17" fillId="0" borderId="9" xfId="0" applyNumberFormat="1" applyFont="1" applyBorder="1"/>
    <xf numFmtId="0" fontId="63" fillId="0" borderId="0" xfId="0" applyFont="1" applyAlignment="1">
      <alignment horizontal="left" vertical="center" wrapText="1"/>
    </xf>
    <xf numFmtId="9" fontId="63" fillId="0" borderId="0" xfId="0" applyNumberFormat="1" applyFont="1" applyAlignment="1">
      <alignment horizontal="center" vertical="center" wrapText="1"/>
    </xf>
    <xf numFmtId="2" fontId="17" fillId="4" borderId="9" xfId="1" applyNumberFormat="1" applyFont="1" applyFill="1" applyBorder="1" applyAlignment="1">
      <alignment horizontal="center"/>
    </xf>
    <xf numFmtId="0" fontId="17" fillId="0" borderId="30" xfId="8" applyFont="1" applyBorder="1" applyAlignment="1">
      <alignment wrapText="1"/>
    </xf>
    <xf numFmtId="9" fontId="17" fillId="0" borderId="9" xfId="3" applyFont="1" applyBorder="1" applyAlignment="1">
      <alignment wrapText="1"/>
    </xf>
    <xf numFmtId="43" fontId="17" fillId="0" borderId="9" xfId="1" applyFont="1" applyBorder="1" applyAlignment="1">
      <alignment wrapText="1"/>
    </xf>
    <xf numFmtId="168" fontId="17" fillId="0" borderId="0" xfId="5" applyNumberFormat="1" applyFont="1" applyAlignment="1">
      <alignment horizontal="left" vertical="center" wrapText="1"/>
    </xf>
    <xf numFmtId="0" fontId="17" fillId="0" borderId="0" xfId="0" applyFont="1" applyAlignment="1">
      <alignment horizontal="left" wrapText="1"/>
    </xf>
    <xf numFmtId="43" fontId="17" fillId="0" borderId="0" xfId="1" applyFont="1" applyBorder="1" applyAlignment="1">
      <alignment wrapText="1"/>
    </xf>
    <xf numFmtId="168" fontId="17" fillId="0" borderId="0" xfId="5" applyNumberFormat="1" applyFont="1" applyAlignment="1">
      <alignment horizontal="left" vertical="top" wrapText="1"/>
    </xf>
    <xf numFmtId="202" fontId="17" fillId="0" borderId="0" xfId="0" applyNumberFormat="1" applyFont="1" applyAlignment="1">
      <alignment horizontal="center" vertical="center" wrapText="1"/>
    </xf>
    <xf numFmtId="0" fontId="22" fillId="0" borderId="9" xfId="8" applyFont="1" applyBorder="1" applyAlignment="1">
      <alignment horizontal="center" vertical="center"/>
    </xf>
    <xf numFmtId="0" fontId="78" fillId="0" borderId="0" xfId="0" applyFont="1"/>
    <xf numFmtId="0" fontId="61" fillId="0" borderId="0" xfId="0" applyFont="1"/>
    <xf numFmtId="0" fontId="79" fillId="0" borderId="0" xfId="0" applyFont="1"/>
    <xf numFmtId="0" fontId="80" fillId="0" borderId="0" xfId="0" applyFont="1"/>
    <xf numFmtId="0" fontId="81" fillId="0" borderId="0" xfId="0" applyFont="1"/>
    <xf numFmtId="200" fontId="4" fillId="0" borderId="9" xfId="8" applyNumberFormat="1" applyFont="1" applyBorder="1" applyAlignment="1">
      <alignment horizontal="center"/>
    </xf>
    <xf numFmtId="39" fontId="4" fillId="0" borderId="9" xfId="0" applyNumberFormat="1" applyFont="1" applyBorder="1" applyAlignment="1">
      <alignment horizontal="center" vertical="center" wrapText="1"/>
    </xf>
    <xf numFmtId="165" fontId="45" fillId="0" borderId="9" xfId="8" applyNumberFormat="1" applyFont="1" applyBorder="1" applyAlignment="1">
      <alignment horizontal="left" vertical="center"/>
    </xf>
    <xf numFmtId="0" fontId="50" fillId="19" borderId="19" xfId="0" applyFont="1" applyFill="1" applyBorder="1" applyAlignment="1">
      <alignment horizontal="center" wrapText="1"/>
    </xf>
    <xf numFmtId="0" fontId="37" fillId="19" borderId="9" xfId="0" applyFont="1" applyFill="1" applyBorder="1" applyAlignment="1">
      <alignment horizontal="center" wrapText="1"/>
    </xf>
    <xf numFmtId="0" fontId="0" fillId="0" borderId="0" xfId="0" applyAlignment="1">
      <alignment vertical="center"/>
    </xf>
    <xf numFmtId="43" fontId="0" fillId="0" borderId="0" xfId="1" applyFont="1"/>
    <xf numFmtId="7" fontId="0" fillId="0" borderId="0" xfId="1" applyNumberFormat="1" applyFont="1"/>
    <xf numFmtId="0" fontId="37" fillId="19" borderId="30" xfId="0" applyFont="1" applyFill="1" applyBorder="1" applyAlignment="1">
      <alignment horizontal="center" wrapText="1"/>
    </xf>
    <xf numFmtId="0" fontId="37" fillId="21" borderId="9" xfId="0" applyFont="1" applyFill="1" applyBorder="1" applyAlignment="1">
      <alignment horizontal="center" wrapText="1"/>
    </xf>
    <xf numFmtId="0" fontId="82" fillId="24" borderId="9" xfId="0" applyFont="1" applyFill="1" applyBorder="1" applyAlignment="1">
      <alignment horizontal="center" wrapText="1"/>
    </xf>
    <xf numFmtId="171" fontId="62" fillId="13" borderId="9" xfId="0" applyNumberFormat="1" applyFont="1" applyFill="1" applyBorder="1" applyAlignment="1">
      <alignment horizontal="center" wrapText="1"/>
    </xf>
    <xf numFmtId="171" fontId="62" fillId="13" borderId="9" xfId="2" applyNumberFormat="1" applyFont="1" applyFill="1" applyBorder="1" applyAlignment="1">
      <alignment horizontal="center" wrapText="1"/>
    </xf>
    <xf numFmtId="0" fontId="84" fillId="0" borderId="0" xfId="0" applyFont="1" applyAlignment="1">
      <alignment horizontal="center"/>
    </xf>
    <xf numFmtId="39" fontId="0" fillId="0" borderId="9" xfId="0" applyNumberFormat="1" applyBorder="1"/>
    <xf numFmtId="43" fontId="62" fillId="27" borderId="20" xfId="1" applyFont="1" applyFill="1" applyBorder="1" applyAlignment="1">
      <alignment horizontal="center" wrapText="1"/>
    </xf>
    <xf numFmtId="165" fontId="0" fillId="0" borderId="9" xfId="0" applyNumberFormat="1" applyBorder="1" applyAlignment="1">
      <alignment horizontal="center"/>
    </xf>
    <xf numFmtId="43" fontId="62" fillId="30" borderId="20" xfId="1" applyFont="1" applyFill="1" applyBorder="1" applyAlignment="1">
      <alignment horizontal="center" wrapText="1"/>
    </xf>
    <xf numFmtId="7" fontId="17" fillId="0" borderId="0" xfId="2" applyNumberFormat="1" applyFont="1" applyFill="1" applyBorder="1" applyAlignment="1">
      <alignment horizontal="center"/>
    </xf>
    <xf numFmtId="44" fontId="17" fillId="0" borderId="0" xfId="0" applyNumberFormat="1" applyFont="1"/>
    <xf numFmtId="0" fontId="17" fillId="11" borderId="24" xfId="0" applyFont="1" applyFill="1" applyBorder="1" applyAlignment="1">
      <alignment horizontal="left" vertical="center" wrapText="1"/>
    </xf>
    <xf numFmtId="2" fontId="17" fillId="0" borderId="0" xfId="0" applyNumberFormat="1" applyFont="1" applyAlignment="1">
      <alignment horizontal="left" wrapText="1"/>
    </xf>
    <xf numFmtId="44" fontId="17" fillId="0" borderId="0" xfId="2" applyFont="1" applyFill="1" applyBorder="1"/>
    <xf numFmtId="190" fontId="17" fillId="0" borderId="0" xfId="3" applyNumberFormat="1" applyFont="1" applyFill="1" applyBorder="1"/>
    <xf numFmtId="8" fontId="17" fillId="0" borderId="0" xfId="0" applyNumberFormat="1" applyFont="1" applyAlignment="1">
      <alignment horizontal="left"/>
    </xf>
    <xf numFmtId="5" fontId="4" fillId="4" borderId="9" xfId="2" applyNumberFormat="1" applyFont="1" applyFill="1" applyBorder="1" applyAlignment="1">
      <alignment horizontal="center"/>
    </xf>
    <xf numFmtId="0" fontId="17" fillId="4" borderId="75" xfId="8" quotePrefix="1" applyFont="1" applyFill="1" applyBorder="1" applyAlignment="1">
      <alignment wrapText="1"/>
    </xf>
    <xf numFmtId="0" fontId="17" fillId="16" borderId="19" xfId="0" applyFont="1" applyFill="1" applyBorder="1" applyAlignment="1">
      <alignment horizontal="left" vertical="top" wrapText="1"/>
    </xf>
    <xf numFmtId="0" fontId="17" fillId="4" borderId="20" xfId="0" applyFont="1" applyFill="1" applyBorder="1"/>
    <xf numFmtId="39" fontId="4" fillId="0" borderId="9" xfId="0" applyNumberFormat="1" applyFont="1" applyBorder="1"/>
    <xf numFmtId="0" fontId="17"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17" fillId="0" borderId="16" xfId="8" applyFont="1" applyBorder="1" applyAlignment="1">
      <alignment horizontal="center"/>
    </xf>
    <xf numFmtId="0" fontId="17" fillId="4" borderId="19" xfId="0" applyFont="1" applyFill="1" applyBorder="1" applyAlignment="1">
      <alignment horizontal="center" vertical="center" wrapText="1"/>
    </xf>
    <xf numFmtId="0" fontId="0" fillId="4" borderId="0" xfId="0" applyFill="1" applyAlignment="1">
      <alignment horizontal="center"/>
    </xf>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17"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17"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17" fillId="0" borderId="0" xfId="0" applyNumberFormat="1" applyFont="1"/>
    <xf numFmtId="197" fontId="4" fillId="4" borderId="0" xfId="0" applyNumberFormat="1" applyFont="1" applyFill="1"/>
    <xf numFmtId="2" fontId="17" fillId="4" borderId="22" xfId="1" applyNumberFormat="1" applyFont="1" applyFill="1" applyBorder="1"/>
    <xf numFmtId="2" fontId="17" fillId="4" borderId="16" xfId="1" applyNumberFormat="1" applyFont="1" applyFill="1" applyBorder="1" applyAlignment="1">
      <alignment horizontal="center"/>
    </xf>
    <xf numFmtId="0" fontId="17" fillId="32" borderId="9" xfId="0" applyFont="1" applyFill="1" applyBorder="1"/>
    <xf numFmtId="0" fontId="0" fillId="18" borderId="0" xfId="0" applyFill="1"/>
    <xf numFmtId="170" fontId="4" fillId="0" borderId="9" xfId="5" applyNumberFormat="1" applyFont="1" applyBorder="1" applyAlignment="1">
      <alignment horizontal="center"/>
    </xf>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4" fillId="0" borderId="9" xfId="0" applyNumberFormat="1" applyFont="1" applyBorder="1"/>
    <xf numFmtId="170" fontId="17"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17" fillId="4" borderId="23" xfId="8" applyFont="1" applyFill="1" applyBorder="1" applyAlignment="1">
      <alignment horizontal="left"/>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0" fontId="17" fillId="0" borderId="9" xfId="0" applyFont="1" applyBorder="1"/>
    <xf numFmtId="168" fontId="17" fillId="4" borderId="9" xfId="5" applyNumberFormat="1" applyFont="1" applyFill="1" applyBorder="1" applyAlignment="1">
      <alignment horizontal="center" vertical="center"/>
    </xf>
    <xf numFmtId="2" fontId="17" fillId="7" borderId="9" xfId="11" applyNumberFormat="1" applyFont="1" applyFill="1" applyBorder="1" applyAlignment="1">
      <alignment horizontal="center" vertical="center"/>
    </xf>
    <xf numFmtId="43" fontId="83" fillId="0" borderId="9" xfId="1" applyFont="1" applyBorder="1"/>
    <xf numFmtId="205" fontId="83"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44" fontId="4" fillId="0" borderId="9" xfId="2" applyFont="1" applyBorder="1"/>
    <xf numFmtId="0" fontId="17" fillId="11" borderId="16" xfId="5" applyFont="1" applyFill="1" applyBorder="1" applyAlignment="1">
      <alignment horizontal="center" vertical="center" wrapText="1"/>
    </xf>
    <xf numFmtId="0" fontId="17" fillId="11" borderId="18" xfId="5" applyFont="1" applyFill="1" applyBorder="1" applyAlignment="1">
      <alignment horizontal="center" vertical="center" wrapText="1"/>
    </xf>
    <xf numFmtId="189" fontId="17" fillId="7" borderId="9" xfId="5" applyNumberFormat="1" applyFont="1" applyFill="1" applyBorder="1" applyAlignment="1">
      <alignment horizontal="center"/>
    </xf>
    <xf numFmtId="171" fontId="17" fillId="4" borderId="9" xfId="5" quotePrefix="1" applyNumberFormat="1" applyFont="1" applyFill="1" applyBorder="1" applyAlignment="1">
      <alignment horizontal="center"/>
    </xf>
    <xf numFmtId="0" fontId="17" fillId="0" borderId="9" xfId="6" applyFont="1" applyBorder="1" applyAlignment="1">
      <alignment horizontal="center" vertical="center" wrapText="1"/>
    </xf>
    <xf numFmtId="0" fontId="17" fillId="0" borderId="9" xfId="5" applyFont="1" applyBorder="1" applyAlignment="1">
      <alignment horizontal="left" vertical="center" wrapText="1"/>
    </xf>
    <xf numFmtId="169" fontId="17" fillId="0" borderId="16" xfId="5" applyNumberFormat="1" applyFont="1" applyBorder="1" applyAlignment="1">
      <alignment horizontal="center"/>
    </xf>
    <xf numFmtId="37" fontId="17" fillId="0" borderId="9" xfId="5" applyNumberFormat="1" applyFont="1" applyBorder="1" applyAlignment="1">
      <alignment horizontal="center"/>
    </xf>
    <xf numFmtId="0" fontId="17" fillId="0" borderId="9" xfId="5" applyFont="1" applyBorder="1"/>
    <xf numFmtId="171" fontId="0" fillId="0" borderId="9" xfId="0" applyNumberFormat="1" applyBorder="1"/>
    <xf numFmtId="168" fontId="17" fillId="4" borderId="9" xfId="0" applyNumberFormat="1" applyFont="1" applyFill="1" applyBorder="1" applyAlignment="1">
      <alignment horizontal="left" vertical="center" wrapText="1"/>
    </xf>
    <xf numFmtId="3" fontId="17" fillId="0" borderId="16" xfId="0" applyNumberFormat="1" applyFont="1" applyBorder="1" applyAlignment="1">
      <alignment horizontal="center" vertical="center" wrapText="1"/>
    </xf>
    <xf numFmtId="0" fontId="4" fillId="0" borderId="0" xfId="0" applyFont="1" applyAlignment="1">
      <alignment horizontal="center"/>
    </xf>
    <xf numFmtId="10" fontId="25" fillId="0" borderId="4" xfId="7" applyNumberFormat="1" applyFont="1" applyBorder="1" applyAlignment="1">
      <alignment horizontal="center" vertical="center" wrapText="1"/>
    </xf>
    <xf numFmtId="9" fontId="25" fillId="0" borderId="23" xfId="7" applyFont="1" applyBorder="1" applyAlignment="1">
      <alignment horizontal="center" vertical="center" wrapText="1"/>
    </xf>
    <xf numFmtId="0" fontId="22" fillId="4" borderId="23" xfId="8" applyFont="1" applyFill="1" applyBorder="1" applyAlignment="1">
      <alignment horizontal="left"/>
    </xf>
    <xf numFmtId="9" fontId="25" fillId="0" borderId="4" xfId="7" applyFont="1" applyBorder="1" applyAlignment="1">
      <alignment horizontal="center" vertical="center" wrapText="1"/>
    </xf>
    <xf numFmtId="168" fontId="17" fillId="0" borderId="60" xfId="5" applyNumberFormat="1" applyFont="1" applyBorder="1" applyAlignment="1">
      <alignment horizontal="center" vertical="center"/>
    </xf>
    <xf numFmtId="39" fontId="17" fillId="0" borderId="33" xfId="5" applyNumberFormat="1" applyFont="1" applyBorder="1" applyAlignment="1">
      <alignment horizontal="center"/>
    </xf>
    <xf numFmtId="0" fontId="22" fillId="4" borderId="33" xfId="8" applyFont="1" applyFill="1" applyBorder="1" applyAlignment="1">
      <alignment horizontal="left"/>
    </xf>
    <xf numFmtId="165" fontId="17" fillId="4" borderId="33" xfId="0" applyNumberFormat="1" applyFont="1" applyFill="1" applyBorder="1" applyAlignment="1">
      <alignment horizontal="center" vertical="center" wrapText="1"/>
    </xf>
    <xf numFmtId="185" fontId="22" fillId="4" borderId="23" xfId="2" applyNumberFormat="1" applyFont="1" applyFill="1" applyBorder="1"/>
    <xf numFmtId="10" fontId="25" fillId="0" borderId="33" xfId="7" applyNumberFormat="1" applyFont="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Border="1" applyAlignment="1">
      <alignment horizontal="center"/>
    </xf>
    <xf numFmtId="9" fontId="25" fillId="0" borderId="14" xfId="7" applyFont="1" applyBorder="1" applyAlignment="1">
      <alignment horizontal="center" vertical="center" wrapText="1"/>
    </xf>
    <xf numFmtId="2" fontId="31" fillId="0" borderId="9" xfId="12" applyNumberFormat="1" applyFont="1" applyBorder="1" applyAlignment="1">
      <alignment horizontal="center"/>
    </xf>
    <xf numFmtId="165" fontId="1" fillId="4" borderId="9" xfId="13" applyNumberFormat="1" applyFill="1" applyBorder="1" applyAlignment="1">
      <alignment horizontal="left" vertical="center" wrapText="1"/>
    </xf>
    <xf numFmtId="0" fontId="1" fillId="4" borderId="9" xfId="13" applyFill="1" applyBorder="1" applyAlignment="1">
      <alignment horizontal="center"/>
    </xf>
    <xf numFmtId="0" fontId="4" fillId="0" borderId="9" xfId="13" applyFont="1" applyBorder="1" applyAlignment="1">
      <alignment horizontal="center"/>
    </xf>
    <xf numFmtId="0" fontId="1" fillId="0" borderId="9" xfId="13" applyBorder="1" applyAlignment="1">
      <alignment horizontal="center"/>
    </xf>
    <xf numFmtId="9" fontId="1" fillId="4" borderId="9" xfId="13" applyNumberFormat="1" applyFill="1" applyBorder="1" applyAlignment="1">
      <alignment horizontal="center"/>
    </xf>
    <xf numFmtId="9" fontId="1" fillId="0" borderId="9" xfId="13" applyNumberFormat="1" applyBorder="1" applyAlignment="1">
      <alignment horizontal="center"/>
    </xf>
    <xf numFmtId="2" fontId="1" fillId="4" borderId="9" xfId="13" applyNumberFormat="1" applyFill="1" applyBorder="1" applyAlignment="1">
      <alignment horizontal="center"/>
    </xf>
    <xf numFmtId="2" fontId="1" fillId="0" borderId="9" xfId="13" applyNumberFormat="1" applyBorder="1" applyAlignment="1">
      <alignment horizontal="center"/>
    </xf>
    <xf numFmtId="0" fontId="4" fillId="4" borderId="9" xfId="13" applyFont="1" applyFill="1" applyBorder="1" applyAlignment="1">
      <alignment horizontal="center"/>
    </xf>
    <xf numFmtId="9" fontId="23"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Border="1" applyAlignment="1">
      <alignment horizontal="center" vertical="center"/>
    </xf>
    <xf numFmtId="190" fontId="17" fillId="4" borderId="9" xfId="0" applyNumberFormat="1" applyFont="1" applyFill="1" applyBorder="1" applyAlignment="1">
      <alignment horizontal="left" vertical="center" wrapText="1"/>
    </xf>
    <xf numFmtId="10" fontId="17"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17"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17" fillId="0" borderId="9" xfId="0" applyNumberFormat="1" applyFont="1" applyBorder="1" applyAlignment="1">
      <alignment horizontal="left" wrapText="1"/>
    </xf>
    <xf numFmtId="172" fontId="17"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86" fillId="0" borderId="0" xfId="0" applyFont="1"/>
    <xf numFmtId="2" fontId="4" fillId="0" borderId="9" xfId="0" applyNumberFormat="1" applyFont="1" applyBorder="1" applyAlignment="1">
      <alignment wrapText="1"/>
    </xf>
    <xf numFmtId="0" fontId="13" fillId="0" borderId="0" xfId="5" applyFont="1"/>
    <xf numFmtId="0" fontId="6" fillId="0" borderId="0" xfId="0" applyFont="1"/>
    <xf numFmtId="0" fontId="6" fillId="4" borderId="0" xfId="0" applyFont="1" applyFill="1" applyAlignment="1">
      <alignment wrapText="1"/>
    </xf>
    <xf numFmtId="6" fontId="6" fillId="4" borderId="0" xfId="0" applyNumberFormat="1" applyFont="1" applyFill="1" applyAlignment="1">
      <alignment wrapText="1"/>
    </xf>
    <xf numFmtId="9" fontId="4" fillId="0" borderId="30" xfId="3" applyFont="1" applyBorder="1" applyAlignment="1">
      <alignment horizontal="center"/>
    </xf>
    <xf numFmtId="0" fontId="21" fillId="0" borderId="23" xfId="8" applyBorder="1"/>
    <xf numFmtId="171" fontId="23"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17" fillId="0" borderId="9" xfId="1" applyNumberFormat="1" applyFont="1" applyBorder="1" applyAlignment="1">
      <alignment horizontal="center" wrapText="1"/>
    </xf>
    <xf numFmtId="168" fontId="17" fillId="0" borderId="23" xfId="5" applyNumberFormat="1" applyFont="1" applyBorder="1" applyAlignment="1">
      <alignment horizontal="left" vertical="center"/>
    </xf>
    <xf numFmtId="0" fontId="17" fillId="0" borderId="14" xfId="0" applyFont="1" applyBorder="1" applyAlignment="1">
      <alignment horizontal="left"/>
    </xf>
    <xf numFmtId="2" fontId="17" fillId="0" borderId="14" xfId="0" applyNumberFormat="1" applyFont="1" applyBorder="1" applyAlignment="1">
      <alignment horizontal="center"/>
    </xf>
    <xf numFmtId="10" fontId="17" fillId="4" borderId="23" xfId="7" applyNumberFormat="1" applyFont="1" applyFill="1" applyBorder="1" applyAlignment="1">
      <alignment horizontal="center" vertical="center" wrapText="1"/>
    </xf>
    <xf numFmtId="0" fontId="17" fillId="0" borderId="4" xfId="0" applyFont="1" applyBorder="1" applyAlignment="1">
      <alignment horizontal="left"/>
    </xf>
    <xf numFmtId="2" fontId="17" fillId="0" borderId="4" xfId="0" applyNumberFormat="1" applyFont="1" applyBorder="1" applyAlignment="1">
      <alignment horizontal="center"/>
    </xf>
    <xf numFmtId="0" fontId="17" fillId="0" borderId="14" xfId="0" applyFont="1" applyBorder="1" applyAlignment="1">
      <alignment vertical="center" wrapText="1"/>
    </xf>
    <xf numFmtId="0" fontId="65" fillId="0" borderId="9" xfId="8" applyFont="1" applyBorder="1" applyAlignment="1">
      <alignment horizontal="left" vertical="center"/>
    </xf>
    <xf numFmtId="0" fontId="65" fillId="0" borderId="9" xfId="8" applyFont="1" applyBorder="1" applyAlignment="1">
      <alignment horizontal="left"/>
    </xf>
    <xf numFmtId="165" fontId="65" fillId="0" borderId="9" xfId="8" applyNumberFormat="1" applyFont="1" applyBorder="1" applyAlignment="1">
      <alignment horizontal="left" vertical="center"/>
    </xf>
    <xf numFmtId="0" fontId="4" fillId="0" borderId="9" xfId="6" applyFont="1" applyBorder="1"/>
    <xf numFmtId="39" fontId="17" fillId="0" borderId="9" xfId="1" applyNumberFormat="1" applyFont="1" applyFill="1" applyBorder="1" applyAlignment="1">
      <alignment horizontal="center"/>
    </xf>
    <xf numFmtId="184" fontId="17" fillId="0" borderId="9" xfId="1" applyNumberFormat="1" applyFont="1" applyFill="1" applyBorder="1" applyAlignment="1">
      <alignment horizontal="center"/>
    </xf>
    <xf numFmtId="171" fontId="17" fillId="0" borderId="9" xfId="5" applyNumberFormat="1" applyFont="1" applyBorder="1" applyAlignment="1">
      <alignment horizontal="center" vertical="center" wrapText="1"/>
    </xf>
    <xf numFmtId="165" fontId="17" fillId="0" borderId="9" xfId="6" applyNumberFormat="1" applyFont="1" applyBorder="1" applyAlignment="1">
      <alignment horizontal="left" vertical="center" wrapText="1" indent="3"/>
    </xf>
    <xf numFmtId="0" fontId="17"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87" fontId="0" fillId="0" borderId="0" xfId="3" applyNumberFormat="1" applyFont="1" applyFill="1"/>
    <xf numFmtId="168" fontId="17" fillId="0" borderId="32" xfId="5" applyNumberFormat="1" applyFont="1" applyBorder="1" applyAlignment="1">
      <alignment horizontal="center" vertical="center" wrapText="1"/>
    </xf>
    <xf numFmtId="168" fontId="17" fillId="0" borderId="62" xfId="5" applyNumberFormat="1" applyFont="1" applyBorder="1" applyAlignment="1">
      <alignment horizontal="center" vertical="center" wrapText="1"/>
    </xf>
    <xf numFmtId="168" fontId="17" fillId="0" borderId="18" xfId="5" applyNumberFormat="1" applyFont="1" applyBorder="1" applyAlignment="1">
      <alignment horizontal="center" vertical="center" wrapText="1"/>
    </xf>
    <xf numFmtId="168" fontId="17" fillId="0" borderId="34" xfId="5" applyNumberFormat="1" applyFont="1" applyBorder="1" applyAlignment="1">
      <alignment horizontal="center" vertical="center" wrapText="1"/>
    </xf>
    <xf numFmtId="9" fontId="25" fillId="0" borderId="33" xfId="7" applyFont="1" applyBorder="1" applyAlignment="1">
      <alignment horizontal="center" vertical="center" wrapText="1"/>
    </xf>
    <xf numFmtId="2" fontId="4" fillId="0" borderId="9" xfId="14" applyNumberFormat="1" applyFont="1" applyFill="1" applyBorder="1"/>
    <xf numFmtId="165" fontId="17" fillId="0" borderId="9" xfId="0" applyNumberFormat="1" applyFont="1" applyBorder="1"/>
    <xf numFmtId="0" fontId="17" fillId="0" borderId="9" xfId="13" applyFont="1" applyBorder="1" applyAlignment="1">
      <alignment horizontal="left" vertical="center" wrapText="1"/>
    </xf>
    <xf numFmtId="0" fontId="17" fillId="0" borderId="14" xfId="13" applyFont="1" applyBorder="1" applyAlignment="1">
      <alignment horizontal="left" vertical="center" wrapText="1"/>
    </xf>
    <xf numFmtId="2" fontId="17" fillId="0" borderId="14" xfId="13" applyNumberFormat="1" applyFont="1" applyBorder="1" applyAlignment="1">
      <alignment horizontal="center"/>
    </xf>
    <xf numFmtId="0" fontId="17" fillId="0" borderId="23" xfId="13" applyFont="1" applyBorder="1" applyAlignment="1">
      <alignment horizontal="left"/>
    </xf>
    <xf numFmtId="2" fontId="17" fillId="0" borderId="23" xfId="13" applyNumberFormat="1" applyFont="1" applyBorder="1" applyAlignment="1">
      <alignment horizontal="center"/>
    </xf>
    <xf numFmtId="9" fontId="4" fillId="0" borderId="9" xfId="13" applyNumberFormat="1" applyFont="1" applyBorder="1" applyAlignment="1">
      <alignment horizontal="center"/>
    </xf>
    <xf numFmtId="188" fontId="17" fillId="0" borderId="9" xfId="13" applyNumberFormat="1" applyFont="1" applyBorder="1" applyAlignment="1">
      <alignment horizontal="center" vertical="center" wrapText="1"/>
    </xf>
    <xf numFmtId="9" fontId="17" fillId="0" borderId="9" xfId="13" applyNumberFormat="1" applyFont="1" applyBorder="1" applyAlignment="1">
      <alignment horizontal="center"/>
    </xf>
    <xf numFmtId="7" fontId="21" fillId="0" borderId="9" xfId="2" applyNumberFormat="1" applyFont="1" applyFill="1" applyBorder="1" applyAlignment="1">
      <alignment horizontal="center"/>
    </xf>
    <xf numFmtId="10" fontId="17" fillId="0" borderId="9" xfId="3" applyNumberFormat="1" applyFont="1" applyFill="1" applyBorder="1"/>
    <xf numFmtId="10" fontId="17" fillId="0" borderId="9" xfId="15" applyNumberFormat="1" applyFont="1" applyFill="1" applyBorder="1"/>
    <xf numFmtId="172" fontId="17" fillId="0" borderId="9" xfId="16" applyNumberFormat="1" applyFont="1" applyFill="1" applyBorder="1" applyAlignment="1">
      <alignment horizontal="center"/>
    </xf>
    <xf numFmtId="172" fontId="22" fillId="0" borderId="9" xfId="3" applyNumberFormat="1" applyFont="1" applyFill="1" applyBorder="1" applyAlignment="1">
      <alignment horizontal="center"/>
    </xf>
    <xf numFmtId="190" fontId="17" fillId="0" borderId="9" xfId="3" applyNumberFormat="1" applyFont="1" applyFill="1" applyBorder="1" applyAlignment="1">
      <alignment horizontal="center"/>
    </xf>
    <xf numFmtId="172" fontId="23" fillId="0" borderId="9" xfId="3" applyNumberFormat="1" applyFont="1" applyFill="1" applyBorder="1" applyAlignment="1">
      <alignment horizontal="center"/>
    </xf>
    <xf numFmtId="9" fontId="23" fillId="0" borderId="9" xfId="3" applyFont="1" applyFill="1" applyBorder="1" applyAlignment="1">
      <alignment horizontal="center"/>
    </xf>
    <xf numFmtId="39" fontId="22" fillId="0" borderId="9" xfId="1" applyNumberFormat="1" applyFont="1" applyFill="1" applyBorder="1" applyAlignment="1">
      <alignment horizontal="center"/>
    </xf>
    <xf numFmtId="10" fontId="22" fillId="0" borderId="9" xfId="3" applyNumberFormat="1" applyFont="1" applyFill="1" applyBorder="1" applyAlignment="1">
      <alignment horizontal="center"/>
    </xf>
    <xf numFmtId="37" fontId="22" fillId="0" borderId="9" xfId="1" applyNumberFormat="1" applyFont="1" applyFill="1" applyBorder="1" applyAlignment="1">
      <alignment horizontal="center"/>
    </xf>
    <xf numFmtId="179" fontId="17" fillId="0" borderId="9" xfId="0" applyNumberFormat="1" applyFont="1" applyBorder="1" applyAlignment="1">
      <alignment horizontal="center"/>
    </xf>
    <xf numFmtId="189" fontId="22" fillId="0" borderId="9" xfId="1" applyNumberFormat="1" applyFont="1" applyFill="1" applyBorder="1" applyAlignment="1">
      <alignment horizontal="center"/>
    </xf>
    <xf numFmtId="171" fontId="4" fillId="0" borderId="9" xfId="6" applyNumberFormat="1" applyFont="1" applyBorder="1" applyAlignment="1">
      <alignment horizontal="center"/>
    </xf>
    <xf numFmtId="171" fontId="1" fillId="0" borderId="9" xfId="6" applyNumberFormat="1" applyBorder="1" applyAlignment="1">
      <alignment horizontal="center"/>
    </xf>
    <xf numFmtId="0" fontId="4" fillId="0" borderId="9" xfId="6" applyFont="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82" xfId="13" applyNumberFormat="1" applyFont="1" applyBorder="1" applyAlignment="1">
      <alignment horizontal="center"/>
    </xf>
    <xf numFmtId="171" fontId="4" fillId="0" borderId="84" xfId="13" applyNumberFormat="1" applyFont="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17" fillId="0" borderId="9" xfId="6" applyNumberFormat="1" applyFont="1" applyBorder="1" applyAlignment="1">
      <alignment horizontal="center"/>
    </xf>
    <xf numFmtId="182" fontId="17" fillId="0" borderId="9" xfId="1" applyNumberFormat="1" applyFont="1" applyFill="1" applyBorder="1" applyAlignment="1">
      <alignment horizontal="center" vertical="center"/>
    </xf>
    <xf numFmtId="169" fontId="22" fillId="0" borderId="9" xfId="2" applyNumberFormat="1" applyFont="1" applyFill="1" applyBorder="1" applyAlignment="1">
      <alignment horizontal="center"/>
    </xf>
    <xf numFmtId="39" fontId="17" fillId="0" borderId="9" xfId="0" applyNumberFormat="1" applyFont="1" applyBorder="1" applyAlignment="1">
      <alignment horizontal="center"/>
    </xf>
    <xf numFmtId="10" fontId="22" fillId="0" borderId="9" xfId="3" applyNumberFormat="1" applyFont="1" applyBorder="1" applyAlignment="1">
      <alignment horizontal="center"/>
    </xf>
    <xf numFmtId="180" fontId="17" fillId="0" borderId="9" xfId="0" applyNumberFormat="1" applyFont="1" applyBorder="1" applyAlignment="1">
      <alignment horizontal="center" vertical="center"/>
    </xf>
    <xf numFmtId="10" fontId="17" fillId="0" borderId="9" xfId="0" applyNumberFormat="1" applyFont="1" applyBorder="1" applyAlignment="1">
      <alignment horizontal="center" vertical="center" wrapText="1"/>
    </xf>
    <xf numFmtId="2" fontId="17" fillId="0" borderId="9" xfId="0" applyNumberFormat="1" applyFont="1" applyBorder="1" applyAlignment="1">
      <alignment horizontal="center" vertical="center"/>
    </xf>
    <xf numFmtId="190" fontId="17" fillId="0" borderId="9" xfId="3" applyNumberFormat="1" applyFont="1" applyBorder="1" applyAlignment="1">
      <alignment horizontal="center" wrapText="1"/>
    </xf>
    <xf numFmtId="0" fontId="22" fillId="0" borderId="14" xfId="8" applyFont="1" applyBorder="1" applyAlignment="1">
      <alignment horizontal="left"/>
    </xf>
    <xf numFmtId="9" fontId="22" fillId="0" borderId="35" xfId="3" applyFont="1" applyFill="1" applyBorder="1" applyAlignment="1">
      <alignment horizontal="center"/>
    </xf>
    <xf numFmtId="9" fontId="23" fillId="0" borderId="37" xfId="3" applyFont="1" applyFill="1" applyBorder="1" applyAlignment="1">
      <alignment horizontal="center"/>
    </xf>
    <xf numFmtId="9" fontId="23" fillId="0" borderId="35" xfId="3" applyFont="1" applyFill="1" applyBorder="1" applyAlignment="1">
      <alignment horizontal="center"/>
    </xf>
    <xf numFmtId="0" fontId="0" fillId="0" borderId="23" xfId="0" applyBorder="1"/>
    <xf numFmtId="9" fontId="22" fillId="0" borderId="23" xfId="3" applyFont="1" applyBorder="1" applyAlignment="1">
      <alignment horizontal="center"/>
    </xf>
    <xf numFmtId="10" fontId="23" fillId="0" borderId="23" xfId="3" applyNumberFormat="1" applyFont="1" applyBorder="1" applyAlignment="1">
      <alignment horizontal="center"/>
    </xf>
    <xf numFmtId="10" fontId="22" fillId="0" borderId="23" xfId="3" applyNumberFormat="1" applyFont="1" applyBorder="1" applyAlignment="1">
      <alignment horizontal="center"/>
    </xf>
    <xf numFmtId="9" fontId="22" fillId="0" borderId="14" xfId="3" applyFont="1" applyBorder="1" applyAlignment="1">
      <alignment horizontal="center"/>
    </xf>
    <xf numFmtId="0" fontId="0" fillId="0" borderId="14" xfId="0" applyBorder="1"/>
    <xf numFmtId="9" fontId="23" fillId="0" borderId="14" xfId="3" applyFont="1" applyBorder="1" applyAlignment="1">
      <alignment horizontal="center"/>
    </xf>
    <xf numFmtId="10" fontId="22" fillId="0" borderId="25" xfId="3" applyNumberFormat="1" applyFont="1" applyFill="1" applyBorder="1" applyAlignment="1">
      <alignment horizontal="center"/>
    </xf>
    <xf numFmtId="0" fontId="86" fillId="12" borderId="9" xfId="0" applyFont="1" applyFill="1" applyBorder="1" applyAlignment="1">
      <alignment horizontal="center" vertical="center" wrapText="1"/>
    </xf>
    <xf numFmtId="0" fontId="17" fillId="0" borderId="4" xfId="0" applyFont="1" applyBorder="1" applyAlignment="1">
      <alignment horizontal="left" vertical="center"/>
    </xf>
    <xf numFmtId="39" fontId="17" fillId="0" borderId="4" xfId="0" applyNumberFormat="1" applyFont="1" applyBorder="1" applyAlignment="1">
      <alignment horizontal="center" vertical="center"/>
    </xf>
    <xf numFmtId="0" fontId="22" fillId="0" borderId="23" xfId="8" applyFont="1" applyBorder="1"/>
    <xf numFmtId="9" fontId="17" fillId="0" borderId="14" xfId="0" applyNumberFormat="1" applyFont="1" applyBorder="1" applyAlignment="1">
      <alignment horizontal="center" vertical="center"/>
    </xf>
    <xf numFmtId="9" fontId="4" fillId="0" borderId="35" xfId="0" applyNumberFormat="1" applyFont="1" applyBorder="1" applyAlignment="1">
      <alignment horizontal="center" vertical="center"/>
    </xf>
    <xf numFmtId="9" fontId="4" fillId="0" borderId="14" xfId="3" applyFont="1" applyFill="1" applyBorder="1" applyAlignment="1">
      <alignment horizontal="center"/>
    </xf>
    <xf numFmtId="9" fontId="17" fillId="0" borderId="33" xfId="0" applyNumberFormat="1" applyFont="1" applyBorder="1" applyAlignment="1">
      <alignment horizontal="center" vertical="center"/>
    </xf>
    <xf numFmtId="39" fontId="17" fillId="4" borderId="4" xfId="0" applyNumberFormat="1" applyFont="1" applyFill="1" applyBorder="1" applyAlignment="1">
      <alignment horizontal="center" vertical="center"/>
    </xf>
    <xf numFmtId="39" fontId="0" fillId="0" borderId="4" xfId="0" applyNumberFormat="1" applyBorder="1" applyAlignment="1">
      <alignment horizontal="center" vertical="center"/>
    </xf>
    <xf numFmtId="9" fontId="0" fillId="0" borderId="14" xfId="0" applyNumberFormat="1" applyBorder="1" applyAlignment="1">
      <alignment horizontal="center" vertical="center"/>
    </xf>
    <xf numFmtId="9" fontId="4" fillId="0" borderId="14" xfId="0" applyNumberFormat="1" applyFont="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17"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0" fontId="89"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17" fillId="4" borderId="14" xfId="3" applyFont="1" applyFill="1" applyBorder="1" applyAlignment="1">
      <alignment horizontal="center"/>
    </xf>
    <xf numFmtId="9" fontId="17" fillId="0" borderId="30" xfId="3" applyFont="1" applyBorder="1" applyAlignment="1">
      <alignment horizontal="center"/>
    </xf>
    <xf numFmtId="2" fontId="17" fillId="4" borderId="4" xfId="0" applyNumberFormat="1" applyFont="1" applyFill="1" applyBorder="1" applyAlignment="1">
      <alignment horizontal="left" vertical="top" wrapText="1"/>
    </xf>
    <xf numFmtId="7" fontId="17" fillId="4" borderId="0" xfId="0" applyNumberFormat="1" applyFont="1" applyFill="1" applyAlignment="1">
      <alignment horizontal="center"/>
    </xf>
    <xf numFmtId="7" fontId="17" fillId="4" borderId="14" xfId="2" applyNumberFormat="1" applyFont="1" applyFill="1" applyBorder="1" applyAlignment="1">
      <alignment horizontal="center"/>
    </xf>
    <xf numFmtId="43" fontId="17" fillId="0" borderId="9" xfId="0" applyNumberFormat="1" applyFont="1" applyBorder="1"/>
    <xf numFmtId="43" fontId="17" fillId="4" borderId="9" xfId="0" applyNumberFormat="1" applyFont="1" applyFill="1" applyBorder="1"/>
    <xf numFmtId="170" fontId="17" fillId="0" borderId="9" xfId="0" applyNumberFormat="1" applyFont="1" applyBorder="1"/>
    <xf numFmtId="165" fontId="17" fillId="4" borderId="9" xfId="0" applyNumberFormat="1" applyFont="1" applyFill="1" applyBorder="1" applyAlignment="1">
      <alignment horizontal="left" vertical="top" wrapText="1"/>
    </xf>
    <xf numFmtId="9" fontId="17"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9" fontId="4" fillId="0" borderId="30" xfId="0" applyNumberFormat="1" applyFont="1" applyBorder="1" applyAlignment="1">
      <alignment horizontal="left" vertical="top" wrapText="1"/>
    </xf>
    <xf numFmtId="9" fontId="4" fillId="0" borderId="48" xfId="0" applyNumberFormat="1" applyFont="1" applyBorder="1" applyAlignment="1">
      <alignment horizontal="left" vertical="top" wrapText="1"/>
    </xf>
    <xf numFmtId="9" fontId="4" fillId="0" borderId="53" xfId="0" applyNumberFormat="1" applyFont="1" applyBorder="1" applyAlignment="1">
      <alignment horizontal="left" vertical="top" wrapText="1"/>
    </xf>
    <xf numFmtId="2" fontId="17" fillId="8" borderId="16" xfId="0" applyNumberFormat="1" applyFont="1" applyFill="1" applyBorder="1" applyAlignment="1">
      <alignment horizontal="center"/>
    </xf>
    <xf numFmtId="1" fontId="4" fillId="0" borderId="16" xfId="0" applyNumberFormat="1" applyFont="1" applyBorder="1" applyAlignment="1">
      <alignment horizontal="left" vertical="top" wrapText="1"/>
    </xf>
    <xf numFmtId="0" fontId="17" fillId="0" borderId="16" xfId="0" applyFont="1" applyBorder="1" applyAlignment="1">
      <alignment horizontal="left" vertical="top" wrapText="1"/>
    </xf>
    <xf numFmtId="0" fontId="17" fillId="0" borderId="10" xfId="0" applyFont="1" applyBorder="1" applyAlignment="1">
      <alignment horizontal="left" vertical="top"/>
    </xf>
    <xf numFmtId="0" fontId="17" fillId="0" borderId="37" xfId="0" applyFont="1" applyBorder="1" applyAlignment="1">
      <alignment horizontal="left" vertical="top" wrapText="1"/>
    </xf>
    <xf numFmtId="2" fontId="4" fillId="0" borderId="16" xfId="0" applyNumberFormat="1" applyFont="1" applyBorder="1" applyAlignment="1">
      <alignment horizontal="left" vertical="top" wrapText="1"/>
    </xf>
    <xf numFmtId="165" fontId="17" fillId="0" borderId="16" xfId="0" applyNumberFormat="1" applyFont="1" applyBorder="1" applyAlignment="1">
      <alignment horizontal="left" vertical="top" wrapText="1"/>
    </xf>
    <xf numFmtId="165" fontId="4" fillId="0" borderId="16" xfId="0" applyNumberFormat="1" applyFont="1" applyBorder="1" applyAlignment="1">
      <alignment horizontal="left" vertical="top" wrapText="1"/>
    </xf>
    <xf numFmtId="9" fontId="17" fillId="0" borderId="23" xfId="0" applyNumberFormat="1" applyFont="1" applyBorder="1" applyAlignment="1">
      <alignment horizontal="left" vertical="top" wrapText="1"/>
    </xf>
    <xf numFmtId="2" fontId="17" fillId="0" borderId="37" xfId="0" applyNumberFormat="1" applyFont="1" applyBorder="1" applyAlignment="1">
      <alignment horizontal="left" vertical="top" wrapText="1"/>
    </xf>
    <xf numFmtId="2" fontId="17" fillId="0" borderId="16" xfId="0" applyNumberFormat="1" applyFont="1" applyBorder="1" applyAlignment="1">
      <alignment horizontal="left" vertical="top" wrapText="1"/>
    </xf>
    <xf numFmtId="2" fontId="4" fillId="0" borderId="14" xfId="0" applyNumberFormat="1" applyFont="1" applyBorder="1" applyAlignment="1">
      <alignment horizontal="left" vertical="top" wrapText="1"/>
    </xf>
    <xf numFmtId="2" fontId="4" fillId="0" borderId="0" xfId="0" applyNumberFormat="1" applyFont="1" applyAlignment="1">
      <alignment horizontal="left"/>
    </xf>
    <xf numFmtId="2" fontId="4" fillId="0" borderId="0" xfId="0" applyNumberFormat="1" applyFont="1" applyAlignment="1">
      <alignment horizontal="center"/>
    </xf>
    <xf numFmtId="2" fontId="17"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14" xfId="0" applyNumberFormat="1" applyFont="1" applyBorder="1" applyAlignment="1">
      <alignment horizontal="left" vertical="top" wrapText="1"/>
    </xf>
    <xf numFmtId="1" fontId="4" fillId="0" borderId="19" xfId="0" applyNumberFormat="1" applyFont="1" applyBorder="1" applyAlignment="1">
      <alignment horizontal="left" vertical="top" wrapText="1"/>
    </xf>
    <xf numFmtId="165" fontId="4" fillId="0" borderId="14" xfId="0" applyNumberFormat="1" applyFont="1" applyBorder="1" applyAlignment="1">
      <alignment horizontal="left" vertical="top" wrapText="1"/>
    </xf>
    <xf numFmtId="0" fontId="4" fillId="0" borderId="19" xfId="0" applyFont="1" applyBorder="1" applyAlignment="1">
      <alignment horizontal="left" vertical="top" wrapText="1"/>
    </xf>
    <xf numFmtId="165" fontId="4" fillId="0" borderId="4" xfId="0" applyNumberFormat="1" applyFont="1" applyBorder="1" applyAlignment="1">
      <alignment horizontal="left" vertical="top" wrapText="1"/>
    </xf>
    <xf numFmtId="165" fontId="4" fillId="0" borderId="9" xfId="0" applyNumberFormat="1" applyFont="1" applyBorder="1" applyAlignment="1">
      <alignment horizontal="left" vertical="top" wrapText="1"/>
    </xf>
    <xf numFmtId="165" fontId="4" fillId="0" borderId="19" xfId="0" applyNumberFormat="1" applyFont="1" applyBorder="1" applyAlignment="1">
      <alignment horizontal="left" vertical="top" wrapText="1"/>
    </xf>
    <xf numFmtId="0" fontId="4" fillId="0" borderId="23" xfId="0" applyFont="1" applyBorder="1" applyAlignment="1">
      <alignment horizontal="left" vertical="top" wrapText="1"/>
    </xf>
    <xf numFmtId="9" fontId="4" fillId="0" borderId="23" xfId="0" applyNumberFormat="1" applyFont="1" applyBorder="1" applyAlignment="1">
      <alignment horizontal="left" vertical="top" wrapText="1"/>
    </xf>
    <xf numFmtId="165" fontId="4" fillId="0" borderId="23" xfId="0" applyNumberFormat="1" applyFont="1" applyBorder="1" applyAlignment="1">
      <alignment horizontal="left" vertical="top" wrapText="1"/>
    </xf>
    <xf numFmtId="0" fontId="4" fillId="0" borderId="33" xfId="0" applyFont="1" applyBorder="1" applyAlignment="1">
      <alignment horizontal="left" vertical="top" wrapText="1"/>
    </xf>
    <xf numFmtId="165" fontId="4" fillId="4" borderId="14" xfId="0" applyNumberFormat="1" applyFont="1" applyFill="1" applyBorder="1" applyAlignment="1">
      <alignment horizontal="left" vertical="top" wrapText="1"/>
    </xf>
    <xf numFmtId="165" fontId="17"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Border="1" applyAlignment="1">
      <alignment horizontal="left" vertical="top" wrapText="1"/>
    </xf>
    <xf numFmtId="0" fontId="17" fillId="0" borderId="23" xfId="0" applyFont="1" applyBorder="1" applyAlignment="1">
      <alignment horizontal="left" vertical="top" wrapText="1"/>
    </xf>
    <xf numFmtId="1" fontId="17" fillId="0" borderId="10" xfId="0" applyNumberFormat="1" applyFont="1" applyBorder="1" applyAlignment="1">
      <alignment horizontal="left"/>
    </xf>
    <xf numFmtId="2" fontId="17" fillId="0" borderId="9" xfId="0" applyNumberFormat="1" applyFont="1" applyBorder="1" applyAlignment="1">
      <alignment horizontal="left" vertical="top" wrapText="1"/>
    </xf>
    <xf numFmtId="9" fontId="17"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7" fontId="17" fillId="0" borderId="9" xfId="2" applyNumberFormat="1" applyFont="1" applyFill="1" applyBorder="1" applyAlignment="1">
      <alignment horizontal="center"/>
    </xf>
    <xf numFmtId="170" fontId="17" fillId="13" borderId="9" xfId="5" applyNumberFormat="1" applyFont="1" applyFill="1" applyBorder="1" applyAlignment="1">
      <alignment horizontal="center"/>
    </xf>
    <xf numFmtId="39" fontId="17" fillId="4" borderId="9" xfId="8" applyNumberFormat="1" applyFont="1" applyFill="1" applyBorder="1" applyAlignment="1">
      <alignment horizontal="center"/>
    </xf>
    <xf numFmtId="2" fontId="17" fillId="0" borderId="9" xfId="1" applyNumberFormat="1" applyFont="1" applyFill="1" applyBorder="1" applyAlignment="1">
      <alignment horizontal="center"/>
    </xf>
    <xf numFmtId="0" fontId="22" fillId="4" borderId="9" xfId="8"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45" fillId="4" borderId="9" xfId="8" applyFont="1" applyFill="1" applyBorder="1" applyAlignment="1">
      <alignment horizontal="left" vertical="center" wrapText="1"/>
    </xf>
    <xf numFmtId="0" fontId="22" fillId="4" borderId="9" xfId="8" applyFont="1" applyFill="1" applyBorder="1" applyAlignment="1">
      <alignment wrapText="1"/>
    </xf>
    <xf numFmtId="0" fontId="17" fillId="4" borderId="9" xfId="0" applyFont="1" applyFill="1" applyBorder="1" applyAlignment="1">
      <alignment wrapText="1"/>
    </xf>
    <xf numFmtId="0" fontId="23" fillId="0" borderId="9" xfId="8" applyFont="1" applyBorder="1" applyAlignment="1">
      <alignment horizontal="center"/>
    </xf>
    <xf numFmtId="7" fontId="17"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1" fillId="0" borderId="9" xfId="8" applyNumberFormat="1" applyBorder="1" applyAlignment="1">
      <alignment horizontal="center"/>
    </xf>
    <xf numFmtId="170" fontId="17" fillId="0" borderId="9" xfId="1" applyNumberFormat="1" applyFont="1" applyBorder="1" applyAlignment="1">
      <alignment horizontal="center" wrapText="1"/>
    </xf>
    <xf numFmtId="0" fontId="23" fillId="0" borderId="0" xfId="8" applyFont="1"/>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0" fontId="23" fillId="4" borderId="9" xfId="8" applyFont="1" applyFill="1" applyBorder="1" applyAlignment="1">
      <alignment horizontal="center"/>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2" fontId="17" fillId="4" borderId="23" xfId="0" applyNumberFormat="1" applyFont="1" applyFill="1" applyBorder="1" applyAlignment="1">
      <alignment horizontal="center"/>
    </xf>
    <xf numFmtId="2" fontId="22" fillId="0" borderId="14" xfId="8" applyNumberFormat="1" applyFont="1" applyBorder="1" applyAlignment="1">
      <alignment horizontal="center"/>
    </xf>
    <xf numFmtId="0" fontId="21" fillId="0" borderId="14" xfId="8" applyBorder="1"/>
    <xf numFmtId="2" fontId="1" fillId="0" borderId="4" xfId="0" applyNumberFormat="1" applyFont="1" applyBorder="1" applyAlignment="1">
      <alignment horizontal="center"/>
    </xf>
    <xf numFmtId="2" fontId="4" fillId="0" borderId="4" xfId="0" applyNumberFormat="1" applyFont="1" applyBorder="1" applyAlignment="1">
      <alignment horizontal="center"/>
    </xf>
    <xf numFmtId="2" fontId="4" fillId="4" borderId="4" xfId="0" applyNumberFormat="1" applyFont="1" applyFill="1" applyBorder="1" applyAlignment="1">
      <alignment horizontal="center"/>
    </xf>
    <xf numFmtId="2" fontId="17" fillId="4" borderId="4" xfId="0" applyNumberFormat="1" applyFont="1" applyFill="1" applyBorder="1" applyAlignment="1">
      <alignment horizontal="center"/>
    </xf>
    <xf numFmtId="0" fontId="21" fillId="0" borderId="4" xfId="8" applyBorder="1"/>
    <xf numFmtId="2" fontId="17" fillId="4" borderId="14" xfId="0" applyNumberFormat="1" applyFont="1" applyFill="1" applyBorder="1" applyAlignment="1">
      <alignment horizontal="center"/>
    </xf>
    <xf numFmtId="10" fontId="17" fillId="0" borderId="4" xfId="7" applyNumberFormat="1" applyFont="1" applyBorder="1" applyAlignment="1">
      <alignment horizontal="center" vertical="center" wrapText="1"/>
    </xf>
    <xf numFmtId="2" fontId="17" fillId="0" borderId="32" xfId="0" applyNumberFormat="1" applyFont="1" applyBorder="1" applyAlignment="1">
      <alignment horizontal="center"/>
    </xf>
    <xf numFmtId="10" fontId="4" fillId="0" borderId="14" xfId="7" applyNumberFormat="1" applyFont="1" applyBorder="1" applyAlignment="1">
      <alignment horizontal="center" vertical="center" wrapText="1"/>
    </xf>
    <xf numFmtId="10" fontId="40" fillId="0" borderId="4" xfId="7" applyNumberFormat="1" applyFont="1" applyBorder="1" applyAlignment="1">
      <alignment horizontal="center" vertical="center" wrapText="1"/>
    </xf>
    <xf numFmtId="10" fontId="4" fillId="0" borderId="4" xfId="7" applyNumberFormat="1" applyFont="1" applyBorder="1" applyAlignment="1">
      <alignment horizontal="center" vertical="center" wrapText="1"/>
    </xf>
    <xf numFmtId="10" fontId="23" fillId="4" borderId="4" xfId="3" applyNumberFormat="1" applyFont="1" applyFill="1" applyBorder="1" applyAlignment="1">
      <alignment horizontal="center"/>
    </xf>
    <xf numFmtId="10" fontId="22" fillId="4" borderId="4" xfId="3" applyNumberFormat="1" applyFont="1" applyFill="1" applyBorder="1" applyAlignment="1">
      <alignment horizontal="center"/>
    </xf>
    <xf numFmtId="10" fontId="40" fillId="0" borderId="14" xfId="7" applyNumberFormat="1" applyFont="1" applyBorder="1" applyAlignment="1">
      <alignment horizontal="center" vertical="center" wrapText="1"/>
    </xf>
    <xf numFmtId="10" fontId="23" fillId="4" borderId="14" xfId="3" applyNumberFormat="1" applyFont="1" applyFill="1" applyBorder="1" applyAlignment="1">
      <alignment horizontal="center"/>
    </xf>
    <xf numFmtId="10" fontId="22" fillId="4" borderId="14" xfId="3" applyNumberFormat="1" applyFont="1" applyFill="1" applyBorder="1" applyAlignment="1">
      <alignment horizontal="center"/>
    </xf>
    <xf numFmtId="7" fontId="17" fillId="0" borderId="82" xfId="2" applyNumberFormat="1" applyFont="1" applyFill="1" applyBorder="1" applyAlignment="1">
      <alignment horizontal="center" wrapText="1"/>
    </xf>
    <xf numFmtId="167" fontId="89"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7" fillId="0" borderId="0" xfId="2" applyNumberFormat="1" applyFont="1" applyBorder="1" applyAlignment="1">
      <alignment horizontal="center" wrapText="1"/>
    </xf>
    <xf numFmtId="189" fontId="4" fillId="0" borderId="0" xfId="6" applyNumberFormat="1" applyFont="1"/>
    <xf numFmtId="2" fontId="4" fillId="0" borderId="0" xfId="6" applyNumberFormat="1" applyFont="1" applyAlignment="1">
      <alignment horizontal="center"/>
    </xf>
    <xf numFmtId="0" fontId="23" fillId="0" borderId="0" xfId="8" applyFont="1" applyAlignment="1">
      <alignment horizontal="center"/>
    </xf>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0" fontId="23" fillId="0" borderId="9" xfId="8" applyFont="1" applyBorder="1"/>
    <xf numFmtId="0" fontId="0" fillId="0" borderId="9" xfId="3" applyNumberFormat="1" applyFont="1" applyBorder="1" applyAlignment="1">
      <alignment horizontal="center"/>
    </xf>
    <xf numFmtId="2" fontId="0" fillId="4" borderId="23" xfId="0" applyNumberFormat="1" applyFill="1" applyBorder="1" applyAlignment="1">
      <alignment horizontal="center"/>
    </xf>
    <xf numFmtId="0" fontId="0" fillId="4" borderId="14" xfId="0" applyFill="1" applyBorder="1" applyAlignment="1">
      <alignment horizontal="center"/>
    </xf>
    <xf numFmtId="10" fontId="40" fillId="4" borderId="23" xfId="7" applyNumberFormat="1" applyFont="1" applyFill="1" applyBorder="1" applyAlignment="1">
      <alignment horizontal="center" vertical="center" wrapText="1"/>
    </xf>
    <xf numFmtId="0" fontId="65" fillId="0" borderId="23" xfId="8" applyFont="1" applyBorder="1" applyAlignment="1">
      <alignment vertical="center" wrapText="1"/>
    </xf>
    <xf numFmtId="200" fontId="17" fillId="0" borderId="23" xfId="8" applyNumberFormat="1" applyFont="1" applyBorder="1" applyAlignment="1">
      <alignment horizontal="center"/>
    </xf>
    <xf numFmtId="7" fontId="4" fillId="0" borderId="9" xfId="0" applyNumberFormat="1" applyFont="1" applyBorder="1" applyAlignment="1">
      <alignment horizontal="center"/>
    </xf>
    <xf numFmtId="2" fontId="86" fillId="0" borderId="0" xfId="0" applyNumberFormat="1" applyFont="1" applyAlignment="1">
      <alignment horizontal="center"/>
    </xf>
    <xf numFmtId="9" fontId="17" fillId="0" borderId="18" xfId="3" applyFont="1" applyFill="1" applyBorder="1" applyAlignment="1">
      <alignment horizontal="center"/>
    </xf>
    <xf numFmtId="172" fontId="17" fillId="0" borderId="21" xfId="3" applyNumberFormat="1" applyFont="1" applyFill="1" applyBorder="1" applyAlignment="1">
      <alignment horizontal="center"/>
    </xf>
    <xf numFmtId="0" fontId="17" fillId="0" borderId="19" xfId="6" applyFont="1" applyBorder="1"/>
    <xf numFmtId="0" fontId="17" fillId="0" borderId="82" xfId="6" applyFont="1" applyBorder="1"/>
    <xf numFmtId="0" fontId="86" fillId="0" borderId="19" xfId="0" applyFont="1" applyBorder="1" applyAlignment="1">
      <alignment horizontal="center" vertical="center" wrapText="1"/>
    </xf>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9" fontId="17" fillId="0" borderId="4" xfId="0" applyNumberFormat="1" applyFont="1" applyBorder="1" applyAlignment="1">
      <alignment horizontal="left" vertical="top" wrapText="1"/>
    </xf>
    <xf numFmtId="1" fontId="17" fillId="0" borderId="16" xfId="3" applyNumberFormat="1" applyFont="1" applyFill="1" applyBorder="1" applyAlignment="1">
      <alignment horizontal="center"/>
    </xf>
    <xf numFmtId="0" fontId="17" fillId="0" borderId="18" xfId="8" applyFont="1" applyBorder="1"/>
    <xf numFmtId="0" fontId="17" fillId="0" borderId="14" xfId="8" applyFont="1" applyBorder="1" applyAlignment="1">
      <alignment horizontal="left"/>
    </xf>
    <xf numFmtId="9" fontId="17" fillId="0" borderId="35" xfId="3" applyFont="1" applyFill="1" applyBorder="1" applyAlignment="1">
      <alignment horizontal="center"/>
    </xf>
    <xf numFmtId="0" fontId="17" fillId="0" borderId="34" xfId="8" applyFont="1" applyBorder="1"/>
    <xf numFmtId="0" fontId="17" fillId="0" borderId="32" xfId="8" applyFont="1" applyBorder="1"/>
    <xf numFmtId="9" fontId="17" fillId="0" borderId="25" xfId="3" applyFont="1" applyFill="1" applyBorder="1" applyAlignment="1">
      <alignment horizontal="center"/>
    </xf>
    <xf numFmtId="0" fontId="17" fillId="0" borderId="26" xfId="8" applyFont="1" applyBorder="1"/>
    <xf numFmtId="0" fontId="17" fillId="25" borderId="9" xfId="0" applyFont="1" applyFill="1" applyBorder="1" applyAlignment="1">
      <alignment horizontal="center" vertical="center" wrapText="1"/>
    </xf>
    <xf numFmtId="0" fontId="13" fillId="9" borderId="0" xfId="5" applyFont="1" applyFill="1" applyAlignment="1">
      <alignment horizontal="center"/>
    </xf>
    <xf numFmtId="167" fontId="37" fillId="12" borderId="0" xfId="0" applyNumberFormat="1" applyFont="1" applyFill="1" applyAlignment="1">
      <alignment horizontal="center"/>
    </xf>
    <xf numFmtId="0" fontId="36" fillId="0" borderId="0" xfId="5" applyFont="1" applyAlignment="1">
      <alignment horizontal="left"/>
    </xf>
    <xf numFmtId="0" fontId="17" fillId="0" borderId="14" xfId="8" applyFont="1" applyBorder="1"/>
    <xf numFmtId="0" fontId="17" fillId="0" borderId="23" xfId="8" applyFont="1" applyBorder="1"/>
    <xf numFmtId="0" fontId="17" fillId="11" borderId="9" xfId="0" applyFont="1" applyFill="1" applyBorder="1" applyAlignment="1">
      <alignment vertical="center"/>
    </xf>
    <xf numFmtId="0" fontId="17" fillId="0" borderId="9" xfId="0" applyFont="1" applyBorder="1" applyAlignment="1">
      <alignment vertical="center"/>
    </xf>
    <xf numFmtId="0" fontId="32" fillId="0" borderId="0" xfId="0" applyFont="1" applyAlignment="1">
      <alignment vertical="center" wrapText="1"/>
    </xf>
    <xf numFmtId="2" fontId="4" fillId="0" borderId="9" xfId="0" applyNumberFormat="1" applyFont="1" applyBorder="1" applyAlignment="1">
      <alignment horizontal="center" wrapText="1"/>
    </xf>
    <xf numFmtId="2" fontId="17" fillId="0" borderId="9" xfId="0" applyNumberFormat="1" applyFont="1" applyBorder="1" applyAlignment="1">
      <alignment horizontal="center" wrapText="1"/>
    </xf>
    <xf numFmtId="43" fontId="17" fillId="0" borderId="16" xfId="1" applyFont="1" applyBorder="1"/>
    <xf numFmtId="171" fontId="4" fillId="0" borderId="9" xfId="0" applyNumberFormat="1" applyFont="1" applyBorder="1" applyAlignment="1">
      <alignment horizontal="center"/>
    </xf>
    <xf numFmtId="172" fontId="17" fillId="0" borderId="9" xfId="0" applyNumberFormat="1" applyFont="1" applyBorder="1" applyAlignment="1">
      <alignment horizontal="center" vertical="center" wrapText="1"/>
    </xf>
    <xf numFmtId="0" fontId="0" fillId="0" borderId="23" xfId="0" applyBorder="1" applyAlignment="1">
      <alignment horizontal="left" vertical="center" wrapText="1"/>
    </xf>
    <xf numFmtId="170"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37" fillId="0" borderId="9" xfId="1" applyFont="1" applyBorder="1"/>
    <xf numFmtId="205" fontId="37" fillId="0" borderId="9" xfId="0" applyNumberFormat="1" applyFont="1" applyBorder="1"/>
    <xf numFmtId="205" fontId="17" fillId="0" borderId="9" xfId="0" applyNumberFormat="1" applyFont="1" applyBorder="1"/>
    <xf numFmtId="205" fontId="17" fillId="26" borderId="9" xfId="0" applyNumberFormat="1" applyFont="1" applyFill="1" applyBorder="1"/>
    <xf numFmtId="43" fontId="0" fillId="0" borderId="9" xfId="1" applyFont="1" applyBorder="1"/>
    <xf numFmtId="171" fontId="17" fillId="17" borderId="9" xfId="2" applyNumberFormat="1" applyFont="1" applyFill="1" applyBorder="1" applyAlignment="1">
      <alignment horizontal="center"/>
    </xf>
    <xf numFmtId="44" fontId="4" fillId="0" borderId="9" xfId="2" applyFont="1" applyBorder="1" applyAlignment="1">
      <alignment horizontal="center"/>
    </xf>
    <xf numFmtId="179" fontId="90" fillId="0" borderId="9" xfId="8" applyNumberFormat="1" applyFont="1" applyBorder="1" applyAlignment="1">
      <alignment horizontal="center"/>
    </xf>
    <xf numFmtId="4" fontId="90" fillId="0" borderId="9" xfId="8" applyNumberFormat="1" applyFont="1" applyBorder="1" applyAlignment="1">
      <alignment horizontal="center"/>
    </xf>
    <xf numFmtId="4" fontId="34" fillId="0" borderId="9" xfId="8" applyNumberFormat="1" applyFont="1" applyBorder="1" applyAlignment="1">
      <alignment horizontal="center"/>
    </xf>
    <xf numFmtId="179" fontId="90" fillId="0" borderId="9" xfId="6" applyNumberFormat="1" applyFont="1" applyBorder="1" applyAlignment="1">
      <alignment horizontal="center"/>
    </xf>
    <xf numFmtId="4" fontId="90" fillId="0" borderId="9" xfId="6" applyNumberFormat="1" applyFont="1" applyBorder="1" applyAlignment="1">
      <alignment horizontal="center"/>
    </xf>
    <xf numFmtId="0" fontId="37" fillId="0" borderId="0" xfId="5" applyFont="1" applyAlignment="1">
      <alignment horizontal="center"/>
    </xf>
    <xf numFmtId="0" fontId="17" fillId="4" borderId="9" xfId="5" applyFont="1" applyFill="1" applyBorder="1"/>
    <xf numFmtId="165" fontId="0" fillId="0" borderId="9" xfId="6" applyNumberFormat="1" applyFont="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Border="1" applyAlignment="1">
      <alignment horizontal="center" vertical="center"/>
    </xf>
    <xf numFmtId="0" fontId="0" fillId="0" borderId="4" xfId="0" applyBorder="1" applyAlignment="1">
      <alignment horizontal="center" vertical="center" wrapText="1"/>
    </xf>
    <xf numFmtId="3" fontId="0" fillId="0" borderId="19" xfId="0" applyNumberFormat="1" applyBorder="1" applyAlignment="1">
      <alignment horizontal="center" vertical="center" wrapText="1"/>
    </xf>
    <xf numFmtId="0" fontId="40" fillId="0" borderId="4" xfId="0" applyFont="1" applyBorder="1" applyAlignment="1">
      <alignment horizontal="center" vertical="center" wrapText="1"/>
    </xf>
    <xf numFmtId="0" fontId="40" fillId="0" borderId="9" xfId="0" applyFont="1" applyBorder="1" applyAlignment="1">
      <alignment horizontal="center" vertical="center" wrapText="1"/>
    </xf>
    <xf numFmtId="3" fontId="40" fillId="0" borderId="9" xfId="0" applyNumberFormat="1" applyFont="1" applyBorder="1" applyAlignment="1">
      <alignment horizontal="center" vertical="center" wrapText="1"/>
    </xf>
    <xf numFmtId="3" fontId="40" fillId="0" borderId="14" xfId="0" applyNumberFormat="1" applyFont="1" applyBorder="1" applyAlignment="1">
      <alignment horizontal="center" vertical="center" wrapText="1"/>
    </xf>
    <xf numFmtId="0" fontId="0" fillId="0" borderId="23" xfId="0" applyBorder="1" applyAlignment="1">
      <alignment horizontal="center" vertical="center" wrapText="1"/>
    </xf>
    <xf numFmtId="1" fontId="17" fillId="0" borderId="9" xfId="1" applyNumberFormat="1" applyFont="1" applyBorder="1" applyAlignment="1">
      <alignment horizontal="center" vertical="center"/>
    </xf>
    <xf numFmtId="1" fontId="17" fillId="4" borderId="9" xfId="1" applyNumberFormat="1" applyFont="1" applyFill="1" applyBorder="1" applyAlignment="1">
      <alignment horizontal="center" vertical="center"/>
    </xf>
    <xf numFmtId="168" fontId="17" fillId="0" borderId="26" xfId="5" applyNumberFormat="1" applyFont="1" applyBorder="1" applyAlignment="1">
      <alignment horizontal="center" vertical="center" wrapText="1"/>
    </xf>
    <xf numFmtId="10" fontId="17" fillId="0" borderId="9" xfId="0" applyNumberFormat="1" applyFont="1" applyBorder="1" applyAlignment="1">
      <alignment horizontal="center"/>
    </xf>
    <xf numFmtId="10" fontId="17" fillId="0" borderId="14" xfId="0" applyNumberFormat="1" applyFont="1" applyBorder="1" applyAlignment="1">
      <alignment horizontal="center"/>
    </xf>
    <xf numFmtId="4" fontId="17" fillId="4" borderId="9" xfId="6" applyNumberFormat="1" applyFont="1" applyFill="1" applyBorder="1" applyAlignment="1">
      <alignment horizontal="center"/>
    </xf>
    <xf numFmtId="165" fontId="65" fillId="0" borderId="19" xfId="8" applyNumberFormat="1" applyFont="1" applyBorder="1" applyAlignment="1">
      <alignment horizontal="left" vertical="center"/>
    </xf>
    <xf numFmtId="10" fontId="17" fillId="0" borderId="19" xfId="6" applyNumberFormat="1" applyFont="1" applyBorder="1" applyAlignment="1">
      <alignment horizontal="center"/>
    </xf>
    <xf numFmtId="171" fontId="17" fillId="0" borderId="82" xfId="13" applyNumberFormat="1" applyFont="1" applyBorder="1" applyAlignment="1">
      <alignment horizontal="center"/>
    </xf>
    <xf numFmtId="0" fontId="74" fillId="0" borderId="82" xfId="17" applyFont="1" applyFill="1" applyBorder="1" applyAlignment="1"/>
    <xf numFmtId="171" fontId="17" fillId="0" borderId="82" xfId="13" applyNumberFormat="1" applyFont="1" applyBorder="1" applyAlignment="1">
      <alignment horizontal="left"/>
    </xf>
    <xf numFmtId="0" fontId="17" fillId="0" borderId="4" xfId="8" applyFont="1" applyBorder="1"/>
    <xf numFmtId="0" fontId="17" fillId="0" borderId="14" xfId="0" applyFont="1" applyBorder="1" applyAlignment="1">
      <alignment horizontal="left" vertical="center"/>
    </xf>
    <xf numFmtId="9" fontId="17" fillId="0" borderId="9" xfId="0" applyNumberFormat="1" applyFont="1" applyBorder="1" applyAlignment="1">
      <alignment horizontal="center" vertical="center"/>
    </xf>
    <xf numFmtId="9" fontId="17" fillId="0" borderId="35" xfId="0" applyNumberFormat="1" applyFont="1" applyBorder="1" applyAlignment="1">
      <alignment horizontal="center" vertical="center"/>
    </xf>
    <xf numFmtId="9" fontId="17" fillId="0" borderId="14" xfId="3" applyFont="1" applyFill="1" applyBorder="1" applyAlignment="1">
      <alignment horizontal="center"/>
    </xf>
    <xf numFmtId="181" fontId="17" fillId="0" borderId="9" xfId="0" applyNumberFormat="1" applyFont="1" applyBorder="1" applyAlignment="1">
      <alignment horizontal="center" vertical="center" wrapText="1"/>
    </xf>
    <xf numFmtId="9" fontId="17" fillId="0" borderId="9" xfId="3" applyFont="1" applyBorder="1" applyAlignment="1">
      <alignment horizontal="center" vertical="center" wrapText="1"/>
    </xf>
    <xf numFmtId="180" fontId="17" fillId="0" borderId="9" xfId="0" applyNumberFormat="1" applyFont="1" applyBorder="1" applyAlignment="1">
      <alignment horizontal="center" wrapText="1"/>
    </xf>
    <xf numFmtId="190" fontId="17" fillId="0" borderId="9" xfId="3" applyNumberFormat="1" applyFont="1" applyBorder="1" applyAlignment="1">
      <alignment horizontal="left" wrapText="1"/>
    </xf>
    <xf numFmtId="10" fontId="17" fillId="0" borderId="9" xfId="3" applyNumberFormat="1" applyFont="1" applyBorder="1" applyAlignment="1">
      <alignment horizontal="center" wrapText="1"/>
    </xf>
    <xf numFmtId="172" fontId="17" fillId="4" borderId="9" xfId="3" applyNumberFormat="1" applyFont="1" applyFill="1" applyBorder="1" applyAlignment="1">
      <alignment horizontal="center" vertical="center" wrapText="1"/>
    </xf>
    <xf numFmtId="0" fontId="17" fillId="4" borderId="9" xfId="12" applyFont="1" applyFill="1" applyBorder="1" applyAlignment="1">
      <alignment horizontal="center" vertical="center"/>
    </xf>
    <xf numFmtId="169" fontId="17" fillId="4" borderId="9" xfId="2" applyNumberFormat="1" applyFont="1" applyFill="1" applyBorder="1" applyAlignment="1">
      <alignment horizontal="center" vertical="center"/>
    </xf>
    <xf numFmtId="0" fontId="17" fillId="4" borderId="9" xfId="6" applyFont="1" applyFill="1" applyBorder="1"/>
    <xf numFmtId="9" fontId="17" fillId="4" borderId="18" xfId="3" applyFont="1" applyFill="1" applyBorder="1" applyAlignment="1">
      <alignment horizontal="center"/>
    </xf>
    <xf numFmtId="172" fontId="17" fillId="4" borderId="21" xfId="3" applyNumberFormat="1" applyFont="1" applyFill="1" applyBorder="1" applyAlignment="1">
      <alignment horizontal="center"/>
    </xf>
    <xf numFmtId="0" fontId="17" fillId="4" borderId="19" xfId="6" applyFont="1" applyFill="1" applyBorder="1"/>
    <xf numFmtId="165" fontId="65" fillId="4" borderId="19" xfId="8" applyNumberFormat="1" applyFont="1" applyFill="1" applyBorder="1" applyAlignment="1">
      <alignment vertical="center"/>
    </xf>
    <xf numFmtId="165" fontId="65" fillId="4" borderId="19" xfId="8" applyNumberFormat="1" applyFont="1" applyFill="1" applyBorder="1" applyAlignment="1">
      <alignment horizontal="left" vertical="center"/>
    </xf>
    <xf numFmtId="165" fontId="17" fillId="4" borderId="19" xfId="6" applyNumberFormat="1" applyFont="1" applyFill="1" applyBorder="1" applyAlignment="1">
      <alignment horizontal="center"/>
    </xf>
    <xf numFmtId="0" fontId="17" fillId="4" borderId="82" xfId="6" applyFont="1" applyFill="1" applyBorder="1"/>
    <xf numFmtId="7" fontId="17" fillId="4" borderId="82" xfId="2" applyNumberFormat="1" applyFont="1" applyFill="1" applyBorder="1" applyAlignment="1">
      <alignment horizontal="center" wrapText="1"/>
    </xf>
    <xf numFmtId="0" fontId="74" fillId="4" borderId="82" xfId="17" applyFont="1" applyFill="1" applyBorder="1" applyAlignment="1"/>
    <xf numFmtId="171" fontId="17" fillId="4" borderId="82" xfId="13" applyNumberFormat="1" applyFont="1" applyFill="1" applyBorder="1" applyAlignment="1">
      <alignment horizontal="left"/>
    </xf>
    <xf numFmtId="0" fontId="37" fillId="12" borderId="9" xfId="0" applyFont="1" applyFill="1" applyBorder="1"/>
    <xf numFmtId="165" fontId="65" fillId="4" borderId="9" xfId="8" applyNumberFormat="1" applyFont="1" applyFill="1" applyBorder="1" applyAlignment="1">
      <alignment vertical="center"/>
    </xf>
    <xf numFmtId="167" fontId="37" fillId="12" borderId="9" xfId="0" applyNumberFormat="1" applyFont="1" applyFill="1" applyBorder="1" applyAlignment="1">
      <alignment horizontal="center"/>
    </xf>
    <xf numFmtId="167" fontId="37" fillId="12" borderId="9" xfId="0" applyNumberFormat="1" applyFont="1" applyFill="1" applyBorder="1"/>
    <xf numFmtId="0" fontId="91" fillId="9" borderId="0" xfId="5" applyFont="1" applyFill="1"/>
    <xf numFmtId="0" fontId="17" fillId="12" borderId="0" xfId="0" applyFont="1" applyFill="1"/>
    <xf numFmtId="0" fontId="63" fillId="12" borderId="0" xfId="0" applyFont="1" applyFill="1"/>
    <xf numFmtId="3" fontId="17" fillId="4" borderId="9" xfId="0" applyNumberFormat="1" applyFont="1" applyFill="1" applyBorder="1" applyAlignment="1">
      <alignment horizontal="left" vertical="center"/>
    </xf>
    <xf numFmtId="0" fontId="17" fillId="4" borderId="74" xfId="8" applyFont="1" applyFill="1" applyBorder="1"/>
    <xf numFmtId="1" fontId="17" fillId="4" borderId="4" xfId="0" applyNumberFormat="1" applyFont="1" applyFill="1" applyBorder="1" applyAlignment="1">
      <alignment horizontal="left" vertical="top" wrapText="1"/>
    </xf>
    <xf numFmtId="1" fontId="17" fillId="4" borderId="5" xfId="0" applyNumberFormat="1" applyFont="1" applyFill="1" applyBorder="1" applyAlignment="1">
      <alignment horizontal="left" vertical="top" wrapText="1"/>
    </xf>
    <xf numFmtId="1" fontId="17" fillId="4" borderId="9" xfId="0" applyNumberFormat="1" applyFont="1" applyFill="1" applyBorder="1" applyAlignment="1">
      <alignment horizontal="left" vertical="top" wrapText="1"/>
    </xf>
    <xf numFmtId="1" fontId="17" fillId="4" borderId="45" xfId="0" applyNumberFormat="1" applyFont="1" applyFill="1" applyBorder="1" applyAlignment="1">
      <alignment horizontal="left" vertical="top" wrapText="1"/>
    </xf>
    <xf numFmtId="1" fontId="17" fillId="4" borderId="23" xfId="0" applyNumberFormat="1" applyFont="1" applyFill="1" applyBorder="1" applyAlignment="1">
      <alignment horizontal="left" vertical="top" wrapText="1"/>
    </xf>
    <xf numFmtId="1" fontId="17" fillId="4" borderId="10" xfId="0" applyNumberFormat="1" applyFont="1" applyFill="1" applyBorder="1" applyAlignment="1">
      <alignment horizontal="left" vertical="top" wrapText="1"/>
    </xf>
    <xf numFmtId="1" fontId="17" fillId="0" borderId="9" xfId="0" applyNumberFormat="1" applyFont="1" applyBorder="1" applyAlignment="1">
      <alignment horizontal="left" vertical="top" wrapText="1"/>
    </xf>
    <xf numFmtId="1" fontId="17" fillId="0" borderId="10" xfId="0" applyNumberFormat="1" applyFont="1" applyBorder="1" applyAlignment="1">
      <alignment horizontal="left" vertical="top" wrapText="1"/>
    </xf>
    <xf numFmtId="1" fontId="17" fillId="4" borderId="10" xfId="0" applyNumberFormat="1" applyFont="1" applyFill="1" applyBorder="1"/>
    <xf numFmtId="0" fontId="17" fillId="4" borderId="19" xfId="0" applyFont="1" applyFill="1" applyBorder="1"/>
    <xf numFmtId="0" fontId="17" fillId="4" borderId="23" xfId="0" applyFont="1" applyFill="1" applyBorder="1"/>
    <xf numFmtId="2" fontId="17" fillId="0" borderId="4" xfId="0" applyNumberFormat="1" applyFont="1" applyBorder="1" applyAlignment="1">
      <alignment horizontal="left" vertical="top" wrapText="1"/>
    </xf>
    <xf numFmtId="0" fontId="17" fillId="0" borderId="10" xfId="0" applyFont="1" applyBorder="1" applyAlignment="1">
      <alignment horizontal="left" vertical="top" wrapText="1"/>
    </xf>
    <xf numFmtId="2" fontId="17" fillId="0" borderId="19" xfId="0" applyNumberFormat="1" applyFont="1" applyBorder="1" applyAlignment="1">
      <alignment horizontal="left" vertical="top" wrapText="1"/>
    </xf>
    <xf numFmtId="0" fontId="17" fillId="0" borderId="46" xfId="0" applyFont="1" applyBorder="1" applyAlignment="1">
      <alignment horizontal="left" vertical="top" wrapText="1"/>
    </xf>
    <xf numFmtId="0" fontId="17" fillId="0" borderId="15" xfId="0" applyFont="1" applyBorder="1" applyAlignment="1">
      <alignment horizontal="left" vertical="top" wrapText="1"/>
    </xf>
    <xf numFmtId="2" fontId="17" fillId="0" borderId="10" xfId="0" applyNumberFormat="1" applyFont="1" applyBorder="1" applyAlignment="1">
      <alignment vertical="center" wrapText="1"/>
    </xf>
    <xf numFmtId="2" fontId="17" fillId="0" borderId="19" xfId="0" applyNumberFormat="1" applyFont="1" applyBorder="1"/>
    <xf numFmtId="2" fontId="17" fillId="0" borderId="30" xfId="0" applyNumberFormat="1" applyFont="1" applyBorder="1" applyAlignment="1">
      <alignment horizontal="left" vertical="top" wrapText="1"/>
    </xf>
    <xf numFmtId="2" fontId="17" fillId="0" borderId="30" xfId="0" applyNumberFormat="1" applyFont="1" applyBorder="1"/>
    <xf numFmtId="0" fontId="17" fillId="4" borderId="46" xfId="0" applyFont="1" applyFill="1" applyBorder="1"/>
    <xf numFmtId="9" fontId="17" fillId="4" borderId="14" xfId="0" applyNumberFormat="1" applyFont="1" applyFill="1" applyBorder="1" applyAlignment="1">
      <alignment horizontal="left" vertical="top"/>
    </xf>
    <xf numFmtId="0" fontId="17" fillId="4" borderId="15" xfId="0" applyFont="1" applyFill="1" applyBorder="1"/>
    <xf numFmtId="0" fontId="17" fillId="0" borderId="30" xfId="0" applyFont="1" applyBorder="1" applyAlignment="1">
      <alignment horizontal="left" vertical="top"/>
    </xf>
    <xf numFmtId="0" fontId="17" fillId="0" borderId="89" xfId="0" applyFont="1" applyBorder="1" applyAlignment="1">
      <alignment horizontal="left" vertical="center" wrapText="1"/>
    </xf>
    <xf numFmtId="0" fontId="17" fillId="0" borderId="81" xfId="0" applyFont="1" applyBorder="1" applyAlignment="1">
      <alignment horizontal="left" vertical="center" wrapText="1"/>
    </xf>
    <xf numFmtId="9" fontId="17" fillId="0" borderId="48" xfId="0" applyNumberFormat="1" applyFont="1" applyBorder="1" applyAlignment="1">
      <alignment horizontal="left" vertical="center" wrapText="1"/>
    </xf>
    <xf numFmtId="0" fontId="17" fillId="0" borderId="48" xfId="0" applyFont="1" applyBorder="1" applyAlignment="1">
      <alignment horizontal="left" vertical="top" wrapText="1"/>
    </xf>
    <xf numFmtId="2" fontId="74" fillId="0" borderId="0" xfId="0" applyNumberFormat="1" applyFont="1" applyAlignment="1">
      <alignment horizontal="right"/>
    </xf>
    <xf numFmtId="0" fontId="74" fillId="0" borderId="0" xfId="0" applyFont="1" applyAlignment="1">
      <alignment horizontal="center"/>
    </xf>
    <xf numFmtId="171" fontId="17" fillId="0" borderId="9" xfId="2" applyNumberFormat="1" applyFont="1" applyFill="1" applyBorder="1" applyAlignment="1">
      <alignment horizontal="center"/>
    </xf>
    <xf numFmtId="171" fontId="17" fillId="0" borderId="9" xfId="0" applyNumberFormat="1" applyFont="1" applyBorder="1" applyAlignment="1">
      <alignment horizontal="right"/>
    </xf>
    <xf numFmtId="37" fontId="17" fillId="0" borderId="9" xfId="0" applyNumberFormat="1" applyFont="1" applyBorder="1"/>
    <xf numFmtId="0" fontId="17" fillId="0" borderId="19" xfId="0" applyFont="1" applyBorder="1" applyAlignment="1">
      <alignment horizontal="left" vertical="top" wrapText="1"/>
    </xf>
    <xf numFmtId="0" fontId="17" fillId="0" borderId="37" xfId="0" applyFont="1" applyBorder="1"/>
    <xf numFmtId="2" fontId="17" fillId="0" borderId="20" xfId="0" applyNumberFormat="1" applyFont="1" applyBorder="1" applyAlignment="1">
      <alignment wrapText="1"/>
    </xf>
    <xf numFmtId="2" fontId="17" fillId="0" borderId="35" xfId="0" applyNumberFormat="1" applyFont="1" applyBorder="1" applyAlignment="1">
      <alignment wrapText="1"/>
    </xf>
    <xf numFmtId="2" fontId="17" fillId="0" borderId="25" xfId="0" applyNumberFormat="1" applyFont="1" applyBorder="1" applyAlignment="1">
      <alignment wrapText="1"/>
    </xf>
    <xf numFmtId="0" fontId="17" fillId="0" borderId="44" xfId="0" applyFont="1" applyBorder="1" applyAlignment="1">
      <alignment horizontal="left" vertical="center" wrapText="1"/>
    </xf>
    <xf numFmtId="186" fontId="17" fillId="0" borderId="0" xfId="0" applyNumberFormat="1" applyFont="1"/>
    <xf numFmtId="169" fontId="17" fillId="0" borderId="9" xfId="2" applyNumberFormat="1" applyFont="1" applyFill="1" applyBorder="1" applyAlignment="1">
      <alignment horizontal="center"/>
    </xf>
    <xf numFmtId="2" fontId="17" fillId="0" borderId="9" xfId="1" applyNumberFormat="1" applyFont="1" applyFill="1" applyBorder="1" applyAlignment="1">
      <alignment horizontal="center" wrapText="1"/>
    </xf>
    <xf numFmtId="178" fontId="17" fillId="0" borderId="9" xfId="0" applyNumberFormat="1" applyFont="1" applyBorder="1" applyAlignment="1">
      <alignment horizontal="left" vertical="center" wrapText="1"/>
    </xf>
    <xf numFmtId="10" fontId="17" fillId="0" borderId="14" xfId="7" applyNumberFormat="1" applyFont="1" applyBorder="1" applyAlignment="1">
      <alignment horizontal="center" vertical="center" wrapText="1"/>
    </xf>
    <xf numFmtId="2" fontId="17" fillId="0" borderId="34" xfId="0" applyNumberFormat="1" applyFont="1" applyBorder="1" applyAlignment="1">
      <alignment horizontal="center"/>
    </xf>
    <xf numFmtId="171" fontId="17" fillId="0" borderId="9" xfId="2" applyNumberFormat="1" applyFont="1" applyBorder="1" applyAlignment="1">
      <alignment horizontal="center"/>
    </xf>
    <xf numFmtId="9" fontId="17" fillId="0" borderId="0" xfId="3" applyFont="1" applyFill="1" applyAlignment="1">
      <alignment horizontal="center"/>
    </xf>
    <xf numFmtId="9" fontId="17" fillId="0" borderId="19" xfId="0" applyNumberFormat="1" applyFont="1" applyBorder="1" applyAlignment="1">
      <alignment horizontal="center" vertical="center" wrapText="1"/>
    </xf>
    <xf numFmtId="165" fontId="17" fillId="0" borderId="9" xfId="0" applyNumberFormat="1" applyFont="1" applyBorder="1" applyAlignment="1">
      <alignment horizontal="left" vertical="center" wrapText="1"/>
    </xf>
    <xf numFmtId="170" fontId="17" fillId="0" borderId="16" xfId="1" applyNumberFormat="1" applyFont="1" applyFill="1" applyBorder="1" applyAlignment="1">
      <alignment horizontal="left" vertical="center" wrapText="1"/>
    </xf>
    <xf numFmtId="170" fontId="17" fillId="0" borderId="82" xfId="1" applyNumberFormat="1" applyFont="1" applyFill="1" applyBorder="1" applyAlignment="1">
      <alignment horizontal="center" vertical="center" wrapText="1"/>
    </xf>
    <xf numFmtId="7" fontId="17" fillId="0" borderId="16" xfId="2" applyNumberFormat="1" applyFont="1" applyFill="1" applyBorder="1" applyAlignment="1">
      <alignment horizontal="left" wrapText="1"/>
    </xf>
    <xf numFmtId="7" fontId="17" fillId="0" borderId="20" xfId="2" applyNumberFormat="1" applyFont="1" applyFill="1" applyBorder="1" applyAlignment="1">
      <alignment horizontal="left" wrapText="1"/>
    </xf>
    <xf numFmtId="7" fontId="17" fillId="0" borderId="85" xfId="2" applyNumberFormat="1" applyFont="1" applyFill="1" applyBorder="1" applyAlignment="1">
      <alignment horizontal="center" wrapText="1"/>
    </xf>
    <xf numFmtId="0" fontId="17" fillId="0" borderId="9" xfId="6" applyFont="1" applyBorder="1" applyAlignment="1">
      <alignment horizontal="left"/>
    </xf>
    <xf numFmtId="49" fontId="17" fillId="0" borderId="9" xfId="2" applyNumberFormat="1" applyFont="1" applyFill="1" applyBorder="1" applyAlignment="1">
      <alignment horizontal="center" vertical="center"/>
    </xf>
    <xf numFmtId="0" fontId="17" fillId="0" borderId="16" xfId="8" applyFont="1" applyBorder="1" applyAlignment="1">
      <alignment horizontal="center" vertical="center" wrapText="1"/>
    </xf>
    <xf numFmtId="2" fontId="17" fillId="0" borderId="16" xfId="8" applyNumberFormat="1" applyFont="1" applyBorder="1" applyAlignment="1">
      <alignment horizontal="center" vertical="center" wrapText="1"/>
    </xf>
    <xf numFmtId="180" fontId="17" fillId="0" borderId="16" xfId="8" applyNumberFormat="1" applyFont="1" applyBorder="1" applyAlignment="1">
      <alignment horizontal="center" vertical="center" wrapText="1"/>
    </xf>
    <xf numFmtId="171" fontId="17" fillId="0" borderId="16" xfId="8" applyNumberFormat="1" applyFont="1" applyBorder="1" applyAlignment="1">
      <alignment horizontal="center" vertical="center" wrapText="1"/>
    </xf>
    <xf numFmtId="170" fontId="17" fillId="0" borderId="16" xfId="1" applyNumberFormat="1" applyFont="1" applyFill="1" applyBorder="1" applyAlignment="1">
      <alignment vertical="center" wrapText="1"/>
    </xf>
    <xf numFmtId="7" fontId="17" fillId="0" borderId="16" xfId="2" applyNumberFormat="1" applyFont="1" applyFill="1" applyBorder="1" applyAlignment="1">
      <alignment wrapText="1"/>
    </xf>
    <xf numFmtId="7" fontId="17" fillId="0" borderId="9" xfId="0" applyNumberFormat="1" applyFont="1" applyBorder="1" applyAlignment="1">
      <alignment horizontal="center"/>
    </xf>
    <xf numFmtId="0" fontId="17" fillId="0" borderId="19" xfId="6" applyFont="1" applyBorder="1" applyAlignment="1">
      <alignment vertical="center"/>
    </xf>
    <xf numFmtId="165" fontId="65" fillId="0" borderId="19" xfId="8" applyNumberFormat="1" applyFont="1" applyBorder="1" applyAlignment="1">
      <alignment vertical="center"/>
    </xf>
    <xf numFmtId="0" fontId="35" fillId="0" borderId="82" xfId="8" applyFont="1" applyBorder="1" applyAlignment="1">
      <alignment vertical="center"/>
    </xf>
    <xf numFmtId="0" fontId="22" fillId="0" borderId="82" xfId="8" applyFont="1" applyBorder="1" applyAlignment="1">
      <alignment vertical="center"/>
    </xf>
    <xf numFmtId="37" fontId="17" fillId="7" borderId="9" xfId="1" applyNumberFormat="1" applyFont="1" applyFill="1" applyBorder="1" applyAlignment="1">
      <alignment horizontal="center"/>
    </xf>
    <xf numFmtId="2" fontId="32" fillId="0" borderId="0" xfId="5" applyNumberFormat="1" applyFont="1" applyAlignment="1">
      <alignment horizontal="center"/>
    </xf>
    <xf numFmtId="2" fontId="17" fillId="33" borderId="9" xfId="1" applyNumberFormat="1" applyFont="1" applyFill="1" applyBorder="1" applyAlignment="1">
      <alignment horizontal="center"/>
    </xf>
    <xf numFmtId="2" fontId="17" fillId="8" borderId="9" xfId="1" applyNumberFormat="1" applyFont="1" applyFill="1" applyBorder="1"/>
    <xf numFmtId="2" fontId="17" fillId="8" borderId="23" xfId="1" applyNumberFormat="1" applyFont="1" applyFill="1" applyBorder="1"/>
    <xf numFmtId="44" fontId="17" fillId="4" borderId="17" xfId="2" applyFont="1" applyFill="1" applyBorder="1"/>
    <xf numFmtId="44" fontId="17" fillId="0" borderId="24" xfId="2" applyFont="1" applyFill="1" applyBorder="1"/>
    <xf numFmtId="44" fontId="17" fillId="0" borderId="26"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7" fillId="4" borderId="9" xfId="13" applyFont="1" applyFill="1" applyBorder="1" applyAlignment="1">
      <alignment horizontal="center"/>
    </xf>
    <xf numFmtId="14" fontId="8" fillId="0" borderId="9" xfId="0" applyNumberFormat="1" applyFont="1" applyBorder="1" applyAlignment="1">
      <alignment horizontal="center" vertical="center" wrapText="1"/>
    </xf>
    <xf numFmtId="0" fontId="17" fillId="4" borderId="25" xfId="0" applyFont="1" applyFill="1" applyBorder="1" applyAlignment="1">
      <alignment horizontal="left" vertical="top" wrapText="1"/>
    </xf>
    <xf numFmtId="1" fontId="4" fillId="0" borderId="9" xfId="0" applyNumberFormat="1" applyFont="1" applyBorder="1" applyAlignment="1">
      <alignment horizontal="center"/>
    </xf>
    <xf numFmtId="9" fontId="17" fillId="0" borderId="4" xfId="3" applyFont="1" applyFill="1" applyBorder="1" applyAlignment="1">
      <alignment horizontal="center"/>
    </xf>
    <xf numFmtId="2" fontId="17" fillId="4" borderId="14" xfId="0" applyNumberFormat="1" applyFont="1" applyFill="1" applyBorder="1" applyAlignment="1">
      <alignment horizontal="left" vertical="top" wrapText="1"/>
    </xf>
    <xf numFmtId="4" fontId="23" fillId="0" borderId="9" xfId="8" applyNumberFormat="1" applyFont="1" applyBorder="1" applyAlignment="1">
      <alignment horizontal="center"/>
    </xf>
    <xf numFmtId="189" fontId="23" fillId="0" borderId="9" xfId="1" applyNumberFormat="1" applyFont="1" applyFill="1" applyBorder="1" applyAlignment="1">
      <alignment horizontal="center"/>
    </xf>
    <xf numFmtId="37" fontId="23" fillId="0" borderId="9" xfId="1" applyNumberFormat="1" applyFont="1" applyFill="1" applyBorder="1" applyAlignment="1">
      <alignment horizontal="center"/>
    </xf>
    <xf numFmtId="9" fontId="17" fillId="0" borderId="9" xfId="3" applyFont="1" applyFill="1" applyBorder="1" applyAlignment="1">
      <alignment horizontal="center" wrapText="1"/>
    </xf>
    <xf numFmtId="10" fontId="4" fillId="0" borderId="23" xfId="0" applyNumberFormat="1" applyFont="1" applyBorder="1" applyAlignment="1">
      <alignment horizontal="left" vertical="top"/>
    </xf>
    <xf numFmtId="165" fontId="0" fillId="0" borderId="0" xfId="0" applyNumberFormat="1" applyAlignment="1">
      <alignment horizontal="center" vertical="center" wrapText="1"/>
    </xf>
    <xf numFmtId="165" fontId="4" fillId="0" borderId="0" xfId="0" applyNumberFormat="1" applyFont="1" applyAlignment="1">
      <alignment horizontal="center" vertical="center" wrapText="1"/>
    </xf>
    <xf numFmtId="43" fontId="0" fillId="0" borderId="0" xfId="1" applyFont="1" applyBorder="1"/>
    <xf numFmtId="2" fontId="17" fillId="4" borderId="19" xfId="0" applyNumberFormat="1" applyFont="1" applyFill="1" applyBorder="1"/>
    <xf numFmtId="2" fontId="4" fillId="0" borderId="19" xfId="0" applyNumberFormat="1" applyFont="1" applyBorder="1"/>
    <xf numFmtId="2" fontId="17" fillId="4" borderId="30" xfId="0" applyNumberFormat="1" applyFont="1" applyFill="1" applyBorder="1"/>
    <xf numFmtId="2" fontId="4" fillId="0" borderId="30" xfId="0" applyNumberFormat="1" applyFont="1" applyBorder="1"/>
    <xf numFmtId="2" fontId="17" fillId="0" borderId="33" xfId="0" applyNumberFormat="1" applyFont="1" applyBorder="1"/>
    <xf numFmtId="39" fontId="0" fillId="0" borderId="33" xfId="5" applyNumberFormat="1" applyFont="1" applyBorder="1" applyAlignment="1">
      <alignment horizontal="center"/>
    </xf>
    <xf numFmtId="39" fontId="17" fillId="0" borderId="4" xfId="5" applyNumberFormat="1" applyFont="1" applyBorder="1" applyAlignment="1">
      <alignment horizontal="center"/>
    </xf>
    <xf numFmtId="165" fontId="17" fillId="4" borderId="4" xfId="0" applyNumberFormat="1" applyFont="1" applyFill="1" applyBorder="1" applyAlignment="1">
      <alignment horizontal="center" vertical="center" wrapText="1"/>
    </xf>
    <xf numFmtId="39" fontId="1" fillId="0" borderId="4" xfId="5" applyNumberFormat="1" applyFont="1" applyBorder="1" applyAlignment="1">
      <alignment horizontal="center"/>
    </xf>
    <xf numFmtId="39" fontId="17" fillId="4" borderId="33" xfId="5" applyNumberFormat="1" applyFont="1" applyFill="1" applyBorder="1"/>
    <xf numFmtId="39" fontId="4" fillId="0" borderId="33" xfId="5" applyNumberFormat="1" applyFont="1" applyBorder="1"/>
    <xf numFmtId="39" fontId="17" fillId="0" borderId="33" xfId="5" applyNumberFormat="1" applyFont="1" applyBorder="1"/>
    <xf numFmtId="39" fontId="0" fillId="0" borderId="33" xfId="5" applyNumberFormat="1" applyFont="1" applyBorder="1"/>
    <xf numFmtId="39" fontId="1" fillId="0" borderId="33" xfId="5" applyNumberFormat="1" applyFont="1" applyBorder="1"/>
    <xf numFmtId="39" fontId="17" fillId="4" borderId="4" xfId="5" applyNumberFormat="1" applyFont="1" applyFill="1" applyBorder="1"/>
    <xf numFmtId="39" fontId="4" fillId="0" borderId="4" xfId="5" applyNumberFormat="1" applyFont="1" applyBorder="1"/>
    <xf numFmtId="39" fontId="17" fillId="0" borderId="4" xfId="5" applyNumberFormat="1" applyFont="1" applyBorder="1"/>
    <xf numFmtId="39" fontId="1" fillId="0" borderId="4" xfId="5" applyNumberFormat="1" applyFont="1" applyBorder="1"/>
    <xf numFmtId="185" fontId="22" fillId="4" borderId="23" xfId="2" applyNumberFormat="1" applyFont="1" applyFill="1" applyBorder="1" applyAlignment="1"/>
    <xf numFmtId="185" fontId="22" fillId="0" borderId="23" xfId="2" applyNumberFormat="1" applyFont="1" applyFill="1" applyBorder="1" applyAlignment="1"/>
    <xf numFmtId="2" fontId="17" fillId="4" borderId="33" xfId="0" applyNumberFormat="1" applyFont="1" applyFill="1" applyBorder="1"/>
    <xf numFmtId="2" fontId="4" fillId="0" borderId="33" xfId="0" applyNumberFormat="1" applyFont="1" applyBorder="1"/>
    <xf numFmtId="10" fontId="25" fillId="4" borderId="23" xfId="7" applyNumberFormat="1" applyFont="1" applyFill="1" applyBorder="1" applyAlignment="1">
      <alignment wrapText="1"/>
    </xf>
    <xf numFmtId="10" fontId="34" fillId="0" borderId="23" xfId="7" applyNumberFormat="1" applyFont="1" applyBorder="1" applyAlignment="1">
      <alignment wrapText="1"/>
    </xf>
    <xf numFmtId="10" fontId="25" fillId="0" borderId="23" xfId="7" applyNumberFormat="1" applyFont="1" applyBorder="1" applyAlignment="1">
      <alignment wrapText="1"/>
    </xf>
    <xf numFmtId="10" fontId="25" fillId="4" borderId="33" xfId="7" applyNumberFormat="1" applyFont="1" applyFill="1" applyBorder="1" applyAlignment="1">
      <alignment wrapText="1"/>
    </xf>
    <xf numFmtId="10" fontId="34" fillId="0" borderId="33" xfId="7" applyNumberFormat="1" applyFont="1" applyBorder="1" applyAlignment="1">
      <alignment wrapText="1"/>
    </xf>
    <xf numFmtId="10" fontId="25" fillId="0" borderId="33" xfId="7" applyNumberFormat="1" applyFont="1" applyBorder="1" applyAlignment="1">
      <alignment wrapText="1"/>
    </xf>
    <xf numFmtId="10" fontId="25" fillId="4" borderId="9" xfId="7" applyNumberFormat="1" applyFont="1" applyFill="1" applyBorder="1" applyAlignment="1">
      <alignment wrapText="1"/>
    </xf>
    <xf numFmtId="10" fontId="34" fillId="0" borderId="9" xfId="7" applyNumberFormat="1" applyFont="1" applyBorder="1" applyAlignment="1">
      <alignment wrapText="1"/>
    </xf>
    <xf numFmtId="10" fontId="25" fillId="0" borderId="9" xfId="7" applyNumberFormat="1" applyFont="1" applyBorder="1" applyAlignment="1">
      <alignment wrapText="1"/>
    </xf>
    <xf numFmtId="10" fontId="20" fillId="0" borderId="9" xfId="7" applyNumberFormat="1" applyFont="1" applyBorder="1" applyAlignment="1">
      <alignment wrapText="1"/>
    </xf>
    <xf numFmtId="9" fontId="25" fillId="4" borderId="23" xfId="7" applyFont="1" applyFill="1" applyBorder="1" applyAlignment="1">
      <alignment wrapText="1"/>
    </xf>
    <xf numFmtId="9" fontId="34" fillId="0" borderId="23" xfId="7" applyFont="1" applyBorder="1" applyAlignment="1">
      <alignment wrapText="1"/>
    </xf>
    <xf numFmtId="9" fontId="25" fillId="0" borderId="23" xfId="7" applyFont="1" applyBorder="1" applyAlignment="1">
      <alignment wrapText="1"/>
    </xf>
    <xf numFmtId="9" fontId="25" fillId="4" borderId="9" xfId="7" applyFont="1" applyFill="1" applyBorder="1" applyAlignment="1">
      <alignment wrapText="1"/>
    </xf>
    <xf numFmtId="9" fontId="34" fillId="0" borderId="9" xfId="7" applyFont="1" applyBorder="1" applyAlignment="1">
      <alignment wrapText="1"/>
    </xf>
    <xf numFmtId="9" fontId="25" fillId="0" borderId="9" xfId="7" applyFont="1" applyBorder="1" applyAlignment="1">
      <alignment wrapText="1"/>
    </xf>
    <xf numFmtId="9" fontId="25" fillId="4" borderId="14" xfId="7" applyFont="1" applyFill="1" applyBorder="1" applyAlignment="1">
      <alignment wrapText="1"/>
    </xf>
    <xf numFmtId="9" fontId="34" fillId="0" borderId="14" xfId="7" applyFont="1" applyBorder="1" applyAlignment="1">
      <alignment wrapText="1"/>
    </xf>
    <xf numFmtId="9" fontId="25" fillId="0" borderId="14" xfId="7" applyFont="1" applyBorder="1" applyAlignment="1">
      <alignment wrapText="1"/>
    </xf>
    <xf numFmtId="165" fontId="17" fillId="4" borderId="4" xfId="0" applyNumberFormat="1" applyFont="1" applyFill="1" applyBorder="1" applyAlignment="1">
      <alignment wrapText="1"/>
    </xf>
    <xf numFmtId="165" fontId="17" fillId="0" borderId="4" xfId="0" applyNumberFormat="1" applyFont="1" applyBorder="1" applyAlignment="1">
      <alignment wrapText="1"/>
    </xf>
    <xf numFmtId="165" fontId="17" fillId="4" borderId="33" xfId="0" applyNumberFormat="1" applyFont="1" applyFill="1" applyBorder="1" applyAlignment="1">
      <alignment wrapText="1"/>
    </xf>
    <xf numFmtId="165" fontId="17" fillId="0" borderId="33" xfId="0" applyNumberFormat="1" applyFont="1" applyBorder="1" applyAlignment="1">
      <alignment wrapText="1"/>
    </xf>
    <xf numFmtId="165" fontId="4" fillId="0" borderId="33" xfId="0" applyNumberFormat="1" applyFont="1" applyBorder="1" applyAlignment="1">
      <alignment wrapText="1"/>
    </xf>
    <xf numFmtId="39" fontId="0" fillId="0" borderId="30" xfId="0" applyNumberFormat="1" applyBorder="1" applyAlignment="1">
      <alignment horizontal="center" vertical="center"/>
    </xf>
    <xf numFmtId="39" fontId="4" fillId="0" borderId="30" xfId="0" applyNumberFormat="1" applyFont="1" applyBorder="1" applyAlignment="1">
      <alignment horizontal="center" vertical="center"/>
    </xf>
    <xf numFmtId="39" fontId="4" fillId="0" borderId="33" xfId="0" applyNumberFormat="1" applyFont="1" applyBorder="1" applyAlignment="1">
      <alignment horizontal="center" vertical="center"/>
    </xf>
    <xf numFmtId="39" fontId="0" fillId="0" borderId="33" xfId="0" applyNumberFormat="1" applyBorder="1" applyAlignment="1">
      <alignment horizontal="center" vertical="center"/>
    </xf>
    <xf numFmtId="2" fontId="17" fillId="4" borderId="4" xfId="0" applyNumberFormat="1" applyFont="1" applyFill="1" applyBorder="1" applyAlignment="1">
      <alignment horizontal="center" vertical="center"/>
    </xf>
    <xf numFmtId="0" fontId="17" fillId="4" borderId="4" xfId="0" applyFont="1" applyFill="1" applyBorder="1" applyAlignment="1">
      <alignment horizontal="left" vertical="center" wrapText="1"/>
    </xf>
    <xf numFmtId="2" fontId="4" fillId="4" borderId="33" xfId="0" applyNumberFormat="1" applyFont="1" applyFill="1" applyBorder="1" applyAlignment="1">
      <alignment horizontal="center" vertical="center"/>
    </xf>
    <xf numFmtId="0" fontId="4" fillId="0" borderId="23" xfId="0" applyFont="1" applyBorder="1" applyAlignment="1">
      <alignment horizontal="center" vertical="center"/>
    </xf>
    <xf numFmtId="178" fontId="0" fillId="0" borderId="4" xfId="0" applyNumberFormat="1" applyBorder="1" applyAlignment="1">
      <alignment horizontal="center" vertical="center"/>
    </xf>
    <xf numFmtId="178" fontId="17" fillId="0" borderId="4" xfId="0" applyNumberFormat="1" applyFont="1" applyBorder="1" applyAlignment="1">
      <alignment horizontal="center" vertical="center"/>
    </xf>
    <xf numFmtId="178" fontId="0" fillId="0" borderId="33" xfId="0" applyNumberFormat="1" applyBorder="1" applyAlignment="1">
      <alignment horizontal="center" vertical="center"/>
    </xf>
    <xf numFmtId="178" fontId="17"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17" fillId="4" borderId="4" xfId="8" applyNumberFormat="1" applyFont="1" applyFill="1" applyBorder="1" applyAlignment="1">
      <alignment horizontal="center"/>
    </xf>
    <xf numFmtId="0" fontId="22" fillId="0" borderId="4" xfId="8" applyFont="1" applyBorder="1"/>
    <xf numFmtId="165" fontId="4" fillId="4" borderId="33" xfId="8" applyNumberFormat="1" applyFont="1" applyFill="1" applyBorder="1" applyAlignment="1">
      <alignment horizontal="center"/>
    </xf>
    <xf numFmtId="0" fontId="22" fillId="0" borderId="33" xfId="8" applyFont="1" applyBorder="1"/>
    <xf numFmtId="44" fontId="17" fillId="4" borderId="23" xfId="2" applyFont="1" applyFill="1" applyBorder="1" applyAlignment="1">
      <alignment horizontal="center"/>
    </xf>
    <xf numFmtId="165" fontId="17" fillId="4" borderId="33" xfId="8" applyNumberFormat="1" applyFont="1" applyFill="1" applyBorder="1" applyAlignment="1">
      <alignment horizontal="center"/>
    </xf>
    <xf numFmtId="0" fontId="17" fillId="4" borderId="16" xfId="0" applyFont="1" applyFill="1" applyBorder="1" applyAlignment="1">
      <alignment horizontal="left" vertical="top" wrapText="1"/>
    </xf>
    <xf numFmtId="0" fontId="17" fillId="4" borderId="9" xfId="0" applyFont="1" applyFill="1" applyBorder="1" applyAlignment="1">
      <alignment horizontal="left" vertical="top" wrapText="1"/>
    </xf>
    <xf numFmtId="0" fontId="17" fillId="4" borderId="37" xfId="0" applyFont="1" applyFill="1" applyBorder="1" applyAlignment="1">
      <alignment horizontal="left" vertical="top" wrapText="1"/>
    </xf>
    <xf numFmtId="0" fontId="17" fillId="4" borderId="14" xfId="0" applyFont="1" applyFill="1" applyBorder="1" applyAlignment="1">
      <alignment horizontal="left" vertical="top" wrapText="1"/>
    </xf>
    <xf numFmtId="0" fontId="17" fillId="4" borderId="4" xfId="0" applyFont="1" applyFill="1" applyBorder="1" applyAlignment="1">
      <alignment horizontal="left" vertical="top" wrapText="1"/>
    </xf>
    <xf numFmtId="0" fontId="17" fillId="16" borderId="9" xfId="0" applyFont="1" applyFill="1" applyBorder="1" applyAlignment="1">
      <alignment horizontal="left" vertical="top" wrapText="1"/>
    </xf>
    <xf numFmtId="0" fontId="17" fillId="16" borderId="14" xfId="0" applyFont="1" applyFill="1" applyBorder="1" applyAlignment="1">
      <alignment horizontal="left" vertical="top" wrapText="1"/>
    </xf>
    <xf numFmtId="0" fontId="17" fillId="16" borderId="4" xfId="0" applyFont="1" applyFill="1" applyBorder="1" applyAlignment="1">
      <alignment horizontal="left" vertical="top" wrapText="1"/>
    </xf>
    <xf numFmtId="2" fontId="17" fillId="4" borderId="19" xfId="0" applyNumberFormat="1" applyFont="1" applyFill="1" applyBorder="1" applyAlignment="1">
      <alignment horizontal="center"/>
    </xf>
    <xf numFmtId="0" fontId="1" fillId="4" borderId="30" xfId="0" applyFont="1" applyFill="1" applyBorder="1" applyAlignment="1">
      <alignment horizontal="center"/>
    </xf>
    <xf numFmtId="0" fontId="21" fillId="0" borderId="19" xfId="8" applyBorder="1"/>
    <xf numFmtId="2" fontId="17" fillId="4" borderId="30" xfId="0" applyNumberFormat="1" applyFont="1" applyFill="1" applyBorder="1" applyAlignment="1">
      <alignment horizontal="center"/>
    </xf>
    <xf numFmtId="2" fontId="22"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1" fillId="0" borderId="30" xfId="8" applyBorder="1"/>
    <xf numFmtId="2" fontId="4" fillId="4" borderId="19" xfId="0" applyNumberFormat="1" applyFont="1" applyFill="1" applyBorder="1" applyAlignment="1">
      <alignment horizontal="center"/>
    </xf>
    <xf numFmtId="2" fontId="4" fillId="4" borderId="33" xfId="0" applyNumberFormat="1" applyFont="1" applyFill="1" applyBorder="1" applyAlignment="1">
      <alignment horizontal="center"/>
    </xf>
    <xf numFmtId="10" fontId="17" fillId="0" borderId="23" xfId="7" applyNumberFormat="1" applyFont="1" applyBorder="1" applyAlignment="1">
      <alignment horizontal="center" vertical="center" wrapText="1"/>
    </xf>
    <xf numFmtId="39" fontId="17" fillId="0" borderId="23" xfId="5" applyNumberFormat="1" applyFont="1" applyBorder="1" applyAlignment="1">
      <alignment horizontal="center"/>
    </xf>
    <xf numFmtId="168" fontId="17" fillId="0" borderId="48" xfId="5" applyNumberFormat="1" applyFont="1" applyBorder="1" applyAlignment="1">
      <alignment horizontal="left" vertical="center"/>
    </xf>
    <xf numFmtId="10" fontId="17" fillId="0" borderId="48" xfId="7" applyNumberFormat="1" applyFont="1" applyBorder="1" applyAlignment="1">
      <alignment horizontal="center" vertical="center" wrapText="1"/>
    </xf>
    <xf numFmtId="2" fontId="17" fillId="0" borderId="81" xfId="0" applyNumberFormat="1" applyFont="1" applyBorder="1" applyAlignment="1">
      <alignment horizontal="center"/>
    </xf>
    <xf numFmtId="39" fontId="17" fillId="0" borderId="14" xfId="5" applyNumberFormat="1" applyFont="1" applyBorder="1" applyAlignment="1">
      <alignment horizontal="center"/>
    </xf>
    <xf numFmtId="39" fontId="4" fillId="0" borderId="14" xfId="5" applyNumberFormat="1" applyFont="1" applyBorder="1" applyAlignment="1">
      <alignment horizontal="center"/>
    </xf>
    <xf numFmtId="39" fontId="1" fillId="0" borderId="23" xfId="5" applyNumberFormat="1" applyFont="1" applyBorder="1" applyAlignment="1">
      <alignment horizontal="center"/>
    </xf>
    <xf numFmtId="39" fontId="4" fillId="0" borderId="23" xfId="5" applyNumberFormat="1" applyFont="1" applyBorder="1" applyAlignment="1">
      <alignment horizontal="center"/>
    </xf>
    <xf numFmtId="2" fontId="23" fillId="0" borderId="23" xfId="8" applyNumberFormat="1" applyFont="1" applyBorder="1" applyAlignment="1">
      <alignment horizontal="center"/>
    </xf>
    <xf numFmtId="2" fontId="22" fillId="0" borderId="23" xfId="8" applyNumberFormat="1" applyFont="1" applyBorder="1" applyAlignment="1">
      <alignment horizontal="center"/>
    </xf>
    <xf numFmtId="10" fontId="40"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1" fillId="0" borderId="48" xfId="8" applyBorder="1"/>
    <xf numFmtId="39" fontId="4" fillId="0" borderId="4" xfId="5" applyNumberFormat="1" applyFont="1" applyBorder="1" applyAlignment="1">
      <alignment horizontal="center"/>
    </xf>
    <xf numFmtId="2" fontId="23" fillId="0" borderId="4" xfId="8" applyNumberFormat="1" applyFont="1" applyBorder="1" applyAlignment="1">
      <alignment horizontal="center"/>
    </xf>
    <xf numFmtId="2" fontId="22" fillId="0" borderId="4" xfId="8" applyNumberFormat="1" applyFont="1" applyBorder="1" applyAlignment="1">
      <alignment horizontal="center"/>
    </xf>
    <xf numFmtId="39" fontId="1" fillId="0" borderId="14" xfId="5" applyNumberFormat="1" applyFont="1" applyBorder="1" applyAlignment="1">
      <alignment horizontal="center"/>
    </xf>
    <xf numFmtId="2" fontId="23"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17" fillId="0" borderId="14" xfId="5" applyNumberFormat="1" applyFont="1" applyBorder="1" applyAlignment="1">
      <alignment horizontal="left" vertical="center"/>
    </xf>
    <xf numFmtId="170" fontId="17" fillId="0" borderId="14" xfId="5" applyNumberFormat="1" applyFont="1" applyBorder="1" applyAlignment="1">
      <alignment horizontal="center"/>
    </xf>
    <xf numFmtId="2" fontId="17" fillId="0" borderId="62" xfId="0" applyNumberFormat="1" applyFont="1" applyBorder="1" applyAlignment="1">
      <alignment horizontal="center"/>
    </xf>
    <xf numFmtId="39" fontId="1" fillId="0" borderId="48" xfId="5" applyNumberFormat="1" applyFont="1" applyBorder="1" applyAlignment="1">
      <alignment horizontal="center"/>
    </xf>
    <xf numFmtId="2" fontId="23" fillId="0" borderId="48" xfId="8" applyNumberFormat="1" applyFont="1" applyBorder="1" applyAlignment="1">
      <alignment horizontal="center"/>
    </xf>
    <xf numFmtId="2" fontId="22" fillId="0" borderId="48" xfId="8" applyNumberFormat="1" applyFont="1" applyBorder="1" applyAlignment="1">
      <alignment horizontal="center"/>
    </xf>
    <xf numFmtId="39" fontId="17" fillId="0" borderId="48" xfId="5" applyNumberFormat="1" applyFont="1" applyBorder="1" applyAlignment="1">
      <alignment horizontal="center"/>
    </xf>
    <xf numFmtId="171" fontId="17" fillId="4" borderId="18" xfId="4" applyNumberFormat="1" applyFont="1" applyFill="1" applyBorder="1" applyAlignment="1" applyProtection="1">
      <alignment horizontal="center"/>
      <protection locked="0"/>
    </xf>
    <xf numFmtId="171" fontId="22" fillId="4" borderId="18" xfId="2" applyNumberFormat="1" applyFont="1" applyFill="1" applyBorder="1" applyAlignment="1">
      <alignment horizontal="center"/>
    </xf>
    <xf numFmtId="170" fontId="4" fillId="0" borderId="9" xfId="1" applyNumberFormat="1" applyFont="1" applyBorder="1" applyAlignment="1">
      <alignment horizontal="center"/>
    </xf>
    <xf numFmtId="2" fontId="17" fillId="4" borderId="19" xfId="14" applyNumberFormat="1" applyFont="1" applyFill="1" applyBorder="1" applyAlignment="1">
      <alignment horizontal="center"/>
    </xf>
    <xf numFmtId="2" fontId="4" fillId="0" borderId="19" xfId="0" applyNumberFormat="1" applyFont="1" applyBorder="1" applyAlignment="1">
      <alignment horizontal="center"/>
    </xf>
    <xf numFmtId="2" fontId="0" fillId="4" borderId="19" xfId="0" applyNumberFormat="1" applyFill="1" applyBorder="1" applyAlignment="1">
      <alignment horizontal="center"/>
    </xf>
    <xf numFmtId="2" fontId="4" fillId="0" borderId="14" xfId="0" applyNumberFormat="1" applyFont="1" applyBorder="1" applyAlignment="1">
      <alignment horizontal="center"/>
    </xf>
    <xf numFmtId="39" fontId="17" fillId="4" borderId="23" xfId="5" applyNumberFormat="1" applyFont="1" applyFill="1" applyBorder="1" applyAlignment="1">
      <alignment horizontal="center"/>
    </xf>
    <xf numFmtId="10" fontId="17" fillId="4" borderId="14" xfId="7" applyNumberFormat="1" applyFont="1" applyFill="1" applyBorder="1" applyAlignment="1">
      <alignment horizontal="center" vertical="center" wrapText="1"/>
    </xf>
    <xf numFmtId="39" fontId="4" fillId="4" borderId="14" xfId="5" applyNumberFormat="1" applyFont="1" applyFill="1" applyBorder="1" applyAlignment="1">
      <alignment horizontal="center"/>
    </xf>
    <xf numFmtId="39" fontId="17"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17" fillId="4" borderId="33" xfId="5" applyNumberFormat="1" applyFont="1" applyFill="1" applyBorder="1" applyAlignment="1">
      <alignment horizontal="center"/>
    </xf>
    <xf numFmtId="165" fontId="1" fillId="0" borderId="14" xfId="13" applyNumberFormat="1" applyBorder="1" applyAlignment="1">
      <alignment horizontal="left" vertical="center" wrapText="1"/>
    </xf>
    <xf numFmtId="10" fontId="40"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61" fillId="0" borderId="33" xfId="0" applyFont="1" applyBorder="1" applyAlignment="1">
      <alignment horizontal="center" vertical="center"/>
    </xf>
    <xf numFmtId="0" fontId="17" fillId="0" borderId="23" xfId="0" applyFont="1" applyBorder="1" applyAlignment="1">
      <alignment horizontal="center" vertical="center"/>
    </xf>
    <xf numFmtId="0" fontId="61" fillId="0" borderId="23" xfId="0" applyFont="1" applyBorder="1" applyAlignment="1">
      <alignment horizontal="center" vertical="center"/>
    </xf>
    <xf numFmtId="9" fontId="17" fillId="4" borderId="14" xfId="7" applyFont="1" applyFill="1" applyBorder="1" applyAlignment="1">
      <alignment horizontal="center" vertical="center" wrapText="1"/>
    </xf>
    <xf numFmtId="0" fontId="4" fillId="0" borderId="33" xfId="0" applyFont="1" applyBorder="1" applyAlignment="1">
      <alignment horizontal="center" vertical="center"/>
    </xf>
    <xf numFmtId="0" fontId="17" fillId="0" borderId="4" xfId="0" applyFont="1" applyBorder="1" applyAlignment="1">
      <alignment horizontal="center" vertical="center"/>
    </xf>
    <xf numFmtId="200" fontId="4" fillId="0" borderId="19"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Border="1" applyAlignment="1">
      <alignment horizontal="left" vertical="top" wrapText="1"/>
    </xf>
    <xf numFmtId="165" fontId="4" fillId="0" borderId="37" xfId="0" applyNumberFormat="1" applyFont="1" applyBorder="1" applyAlignment="1">
      <alignment horizontal="left" vertical="top" wrapText="1"/>
    </xf>
    <xf numFmtId="2" fontId="4" fillId="0" borderId="37" xfId="0" applyNumberFormat="1" applyFont="1" applyBorder="1" applyAlignment="1">
      <alignment horizontal="left" vertical="top" wrapText="1"/>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4" fontId="21" fillId="0" borderId="9" xfId="8" applyNumberFormat="1" applyBorder="1" applyAlignment="1">
      <alignment horizontal="center"/>
    </xf>
    <xf numFmtId="0" fontId="17" fillId="0" borderId="18" xfId="6" applyFont="1" applyBorder="1" applyAlignment="1">
      <alignment horizontal="center"/>
    </xf>
    <xf numFmtId="10" fontId="17"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9" fontId="23" fillId="0" borderId="25" xfId="3" applyFont="1" applyFill="1" applyBorder="1" applyAlignment="1">
      <alignment horizontal="center"/>
    </xf>
    <xf numFmtId="9" fontId="22" fillId="4" borderId="4" xfId="3" applyFont="1" applyFill="1" applyBorder="1" applyAlignment="1">
      <alignment horizontal="center"/>
    </xf>
    <xf numFmtId="0" fontId="0" fillId="0" borderId="4" xfId="0" applyBorder="1"/>
    <xf numFmtId="9" fontId="22" fillId="4" borderId="14" xfId="3" applyFont="1" applyFill="1" applyBorder="1" applyAlignment="1">
      <alignment horizontal="center"/>
    </xf>
    <xf numFmtId="2" fontId="0" fillId="0" borderId="9" xfId="1" applyNumberFormat="1" applyFont="1" applyBorder="1" applyAlignment="1">
      <alignment horizontal="center"/>
    </xf>
    <xf numFmtId="172" fontId="4" fillId="4" borderId="9" xfId="3" applyNumberFormat="1" applyFont="1" applyFill="1" applyBorder="1" applyAlignment="1">
      <alignment horizontal="center" vertical="center" wrapText="1"/>
    </xf>
    <xf numFmtId="172" fontId="0" fillId="0" borderId="9" xfId="0" applyNumberFormat="1" applyBorder="1" applyAlignment="1">
      <alignment horizontal="center"/>
    </xf>
    <xf numFmtId="9" fontId="0" fillId="4" borderId="9" xfId="3" applyFont="1" applyFill="1" applyBorder="1" applyAlignment="1">
      <alignment horizontal="center" vertical="center" wrapText="1"/>
    </xf>
    <xf numFmtId="9" fontId="0" fillId="0" borderId="9" xfId="0" applyNumberFormat="1" applyBorder="1" applyAlignment="1">
      <alignment horizontal="center"/>
    </xf>
    <xf numFmtId="10" fontId="4" fillId="0" borderId="9" xfId="0" applyNumberFormat="1" applyFont="1" applyBorder="1" applyAlignment="1">
      <alignment horizontal="center"/>
    </xf>
    <xf numFmtId="1" fontId="17" fillId="4" borderId="9" xfId="0" applyNumberFormat="1" applyFont="1" applyFill="1" applyBorder="1" applyAlignment="1">
      <alignment horizontal="center" vertical="center" wrapText="1"/>
    </xf>
    <xf numFmtId="7" fontId="4" fillId="4" borderId="23" xfId="2" applyNumberFormat="1" applyFont="1" applyFill="1" applyBorder="1" applyAlignment="1">
      <alignment horizontal="left"/>
    </xf>
    <xf numFmtId="0" fontId="17" fillId="4" borderId="30" xfId="0" applyFont="1" applyFill="1" applyBorder="1" applyAlignment="1">
      <alignment horizontal="left" vertical="top"/>
    </xf>
    <xf numFmtId="2" fontId="17" fillId="8" borderId="30" xfId="0" applyNumberFormat="1" applyFont="1" applyFill="1" applyBorder="1" applyAlignment="1">
      <alignment wrapText="1"/>
    </xf>
    <xf numFmtId="168" fontId="17" fillId="0" borderId="9" xfId="5" applyNumberFormat="1" applyFont="1" applyBorder="1" applyAlignment="1">
      <alignment horizontal="left" vertical="top" wrapText="1"/>
    </xf>
    <xf numFmtId="168" fontId="17" fillId="0" borderId="9" xfId="5" applyNumberFormat="1" applyFont="1" applyBorder="1" applyAlignment="1">
      <alignment horizontal="left" vertical="center" wrapText="1"/>
    </xf>
    <xf numFmtId="0" fontId="17" fillId="10" borderId="16" xfId="0" applyFont="1" applyFill="1" applyBorder="1" applyAlignment="1">
      <alignment horizontal="left"/>
    </xf>
    <xf numFmtId="0" fontId="17" fillId="10" borderId="17" xfId="0" applyFont="1" applyFill="1" applyBorder="1" applyAlignment="1">
      <alignment horizontal="left"/>
    </xf>
    <xf numFmtId="0" fontId="17" fillId="11" borderId="19" xfId="5" applyFont="1" applyFill="1" applyBorder="1" applyAlignment="1">
      <alignment horizontal="center" vertical="center" wrapText="1"/>
    </xf>
    <xf numFmtId="0" fontId="62" fillId="6" borderId="0" xfId="5" applyFont="1" applyFill="1" applyAlignment="1">
      <alignment vertical="center"/>
    </xf>
    <xf numFmtId="0" fontId="17" fillId="0" borderId="9" xfId="0" applyFont="1" applyBorder="1" applyAlignment="1">
      <alignment wrapText="1"/>
    </xf>
    <xf numFmtId="0" fontId="17" fillId="11" borderId="9" xfId="0" applyFont="1" applyFill="1" applyBorder="1" applyAlignment="1">
      <alignment horizontal="center" vertical="center" wrapText="1"/>
    </xf>
    <xf numFmtId="0" fontId="17" fillId="0" borderId="9" xfId="0" applyFont="1" applyBorder="1" applyAlignment="1">
      <alignment horizontal="left" vertical="center" wrapText="1"/>
    </xf>
    <xf numFmtId="165" fontId="17" fillId="0" borderId="9" xfId="6" applyNumberFormat="1" applyFont="1" applyBorder="1" applyAlignment="1">
      <alignment horizontal="left" vertical="center" wrapText="1"/>
    </xf>
    <xf numFmtId="165" fontId="4" fillId="0" borderId="9" xfId="6" applyNumberFormat="1" applyFont="1" applyBorder="1" applyAlignment="1">
      <alignment horizontal="left" vertical="center" wrapText="1"/>
    </xf>
    <xf numFmtId="0" fontId="17" fillId="0" borderId="23" xfId="0" applyFont="1" applyBorder="1" applyAlignment="1">
      <alignment horizontal="left" vertical="center"/>
    </xf>
    <xf numFmtId="165" fontId="17" fillId="0" borderId="23" xfId="13" applyNumberFormat="1" applyFont="1" applyBorder="1" applyAlignment="1">
      <alignment horizontal="left" vertical="center" wrapText="1"/>
    </xf>
    <xf numFmtId="165" fontId="17" fillId="0" borderId="9" xfId="13" applyNumberFormat="1" applyFont="1" applyBorder="1" applyAlignment="1">
      <alignment horizontal="left" vertical="center" wrapText="1"/>
    </xf>
    <xf numFmtId="165" fontId="17" fillId="0" borderId="14" xfId="13" applyNumberFormat="1" applyFont="1" applyBorder="1" applyAlignment="1">
      <alignment horizontal="left" vertical="center" wrapText="1"/>
    </xf>
    <xf numFmtId="0" fontId="17" fillId="0" borderId="33" xfId="0" applyFont="1" applyBorder="1" applyAlignment="1">
      <alignment horizontal="center" vertical="center"/>
    </xf>
    <xf numFmtId="0" fontId="17" fillId="4" borderId="19" xfId="0" applyFont="1" applyFill="1" applyBorder="1" applyAlignment="1">
      <alignment horizontal="left" vertical="center" wrapText="1"/>
    </xf>
    <xf numFmtId="0" fontId="17" fillId="4" borderId="23" xfId="0" applyFont="1" applyFill="1" applyBorder="1" applyAlignment="1">
      <alignment horizontal="left" vertical="center" wrapText="1"/>
    </xf>
    <xf numFmtId="0" fontId="35" fillId="4" borderId="23" xfId="8" applyFont="1" applyFill="1" applyBorder="1" applyAlignment="1">
      <alignment horizontal="left" vertical="center"/>
    </xf>
    <xf numFmtId="0" fontId="17" fillId="4" borderId="9" xfId="0" applyFont="1" applyFill="1" applyBorder="1" applyAlignment="1">
      <alignment horizontal="left" vertical="center" wrapText="1"/>
    </xf>
    <xf numFmtId="0" fontId="17" fillId="0" borderId="9" xfId="0" applyFont="1" applyBorder="1" applyAlignment="1">
      <alignment vertical="center" wrapText="1"/>
    </xf>
    <xf numFmtId="0" fontId="17" fillId="4" borderId="9" xfId="0" applyFont="1" applyFill="1" applyBorder="1" applyAlignment="1">
      <alignment vertical="center" wrapText="1"/>
    </xf>
    <xf numFmtId="0" fontId="17" fillId="0" borderId="9" xfId="0" applyFont="1" applyBorder="1" applyAlignment="1">
      <alignment horizontal="left" wrapText="1"/>
    </xf>
    <xf numFmtId="7" fontId="17" fillId="0" borderId="9" xfId="2" applyNumberFormat="1" applyFont="1" applyFill="1" applyBorder="1" applyAlignment="1">
      <alignment horizontal="left"/>
    </xf>
    <xf numFmtId="165" fontId="17" fillId="0" borderId="16" xfId="13" applyNumberFormat="1" applyFont="1" applyBorder="1" applyAlignment="1">
      <alignment horizontal="center" vertical="center" wrapText="1"/>
    </xf>
    <xf numFmtId="0" fontId="17" fillId="11" borderId="16" xfId="0" applyFont="1" applyFill="1" applyBorder="1" applyAlignment="1">
      <alignment horizontal="center" vertical="center" wrapText="1"/>
    </xf>
    <xf numFmtId="0" fontId="17" fillId="11" borderId="18" xfId="0" applyFont="1" applyFill="1" applyBorder="1" applyAlignment="1">
      <alignment horizontal="center" vertical="center" wrapText="1"/>
    </xf>
    <xf numFmtId="0" fontId="45" fillId="0" borderId="9" xfId="8" applyFont="1" applyBorder="1" applyAlignment="1">
      <alignment horizontal="left" vertical="center"/>
    </xf>
    <xf numFmtId="0" fontId="17" fillId="4" borderId="9" xfId="0" applyFont="1" applyFill="1" applyBorder="1" applyAlignment="1">
      <alignment horizontal="left" vertical="center"/>
    </xf>
    <xf numFmtId="0" fontId="17" fillId="0" borderId="16" xfId="0" applyFont="1" applyBorder="1" applyAlignment="1">
      <alignment horizontal="center" vertical="center" wrapText="1"/>
    </xf>
    <xf numFmtId="0" fontId="22" fillId="0" borderId="0" xfId="8" applyFont="1" applyAlignment="1">
      <alignment horizontal="left" wrapText="1"/>
    </xf>
    <xf numFmtId="0" fontId="4" fillId="0" borderId="16" xfId="0" applyFont="1" applyBorder="1" applyAlignment="1">
      <alignment horizontal="left" vertical="top"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17" fillId="0" borderId="0" xfId="0" applyFont="1" applyAlignment="1">
      <alignment horizontal="center" vertical="center" wrapText="1"/>
    </xf>
    <xf numFmtId="0" fontId="17" fillId="11" borderId="19" xfId="0" applyFont="1" applyFill="1" applyBorder="1" applyAlignment="1">
      <alignment horizontal="center" vertical="center" wrapText="1"/>
    </xf>
    <xf numFmtId="0" fontId="17" fillId="4" borderId="9" xfId="8" applyFont="1" applyFill="1" applyBorder="1" applyAlignment="1">
      <alignment horizontal="left"/>
    </xf>
    <xf numFmtId="0" fontId="17" fillId="4" borderId="44" xfId="8" applyFont="1" applyFill="1" applyBorder="1" applyAlignment="1">
      <alignment horizontal="left" vertical="center" wrapText="1"/>
    </xf>
    <xf numFmtId="0" fontId="17" fillId="10" borderId="18" xfId="0" applyFont="1" applyFill="1" applyBorder="1" applyAlignment="1">
      <alignment horizontal="left"/>
    </xf>
    <xf numFmtId="0" fontId="17" fillId="4" borderId="8" xfId="8" applyFont="1" applyFill="1" applyBorder="1" applyAlignment="1">
      <alignment horizontal="left" vertical="center" wrapText="1"/>
    </xf>
    <xf numFmtId="0" fontId="17" fillId="4" borderId="9" xfId="8" applyFont="1" applyFill="1" applyBorder="1" applyAlignment="1">
      <alignment horizontal="left" vertical="center" wrapText="1"/>
    </xf>
    <xf numFmtId="0" fontId="17" fillId="4" borderId="9" xfId="8" applyFont="1" applyFill="1" applyBorder="1" applyAlignment="1">
      <alignment horizontal="center"/>
    </xf>
    <xf numFmtId="0" fontId="17" fillId="0" borderId="9" xfId="8" applyFont="1" applyBorder="1" applyAlignment="1">
      <alignment wrapText="1"/>
    </xf>
    <xf numFmtId="0" fontId="17" fillId="0" borderId="9" xfId="0" applyFont="1" applyBorder="1" applyAlignment="1">
      <alignment horizontal="left"/>
    </xf>
    <xf numFmtId="0" fontId="17" fillId="11" borderId="9" xfId="5" applyFont="1" applyFill="1" applyBorder="1" applyAlignment="1">
      <alignment horizontal="center" vertical="center" wrapText="1"/>
    </xf>
    <xf numFmtId="0" fontId="1" fillId="0" borderId="23" xfId="0" applyFont="1" applyBorder="1" applyAlignment="1">
      <alignment horizontal="left" vertical="center" wrapText="1"/>
    </xf>
    <xf numFmtId="0" fontId="17" fillId="0" borderId="19" xfId="8" applyFont="1" applyBorder="1" applyAlignment="1">
      <alignment horizontal="left" vertical="center" wrapText="1"/>
    </xf>
    <xf numFmtId="0" fontId="17" fillId="11" borderId="9" xfId="0" applyFont="1" applyFill="1" applyBorder="1" applyAlignment="1">
      <alignment vertical="center" wrapText="1"/>
    </xf>
    <xf numFmtId="0" fontId="49" fillId="0" borderId="19" xfId="8" applyFont="1" applyBorder="1" applyAlignment="1">
      <alignment horizontal="left" vertical="center"/>
    </xf>
    <xf numFmtId="0" fontId="1" fillId="0" borderId="9" xfId="0" applyFont="1" applyBorder="1" applyAlignment="1">
      <alignment horizontal="left" vertical="center" wrapText="1"/>
    </xf>
    <xf numFmtId="165" fontId="0" fillId="0" borderId="9" xfId="0" applyNumberFormat="1" applyBorder="1" applyAlignment="1">
      <alignment horizontal="left" vertical="center" wrapText="1"/>
    </xf>
    <xf numFmtId="0" fontId="0" fillId="0" borderId="9" xfId="0" applyBorder="1" applyAlignment="1">
      <alignment horizontal="left" vertical="center" wrapText="1"/>
    </xf>
    <xf numFmtId="165" fontId="1" fillId="0" borderId="23" xfId="13" applyNumberFormat="1" applyBorder="1" applyAlignment="1">
      <alignment horizontal="left" vertical="center" wrapText="1"/>
    </xf>
    <xf numFmtId="165" fontId="17" fillId="0" borderId="9"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0" fontId="0" fillId="0" borderId="19" xfId="8" applyFont="1" applyBorder="1" applyAlignment="1">
      <alignment horizontal="left" vertical="center" wrapText="1"/>
    </xf>
    <xf numFmtId="0" fontId="17" fillId="0" borderId="0" xfId="8" applyFont="1" applyAlignment="1">
      <alignment horizontal="left" vertical="center" wrapText="1"/>
    </xf>
    <xf numFmtId="0" fontId="17" fillId="4" borderId="9" xfId="0" applyFont="1" applyFill="1" applyBorder="1" applyAlignment="1">
      <alignment horizontal="center" vertical="center" wrapText="1"/>
    </xf>
    <xf numFmtId="165" fontId="1" fillId="0" borderId="33" xfId="13" applyNumberFormat="1" applyBorder="1" applyAlignment="1">
      <alignment horizontal="left" vertical="center" wrapText="1"/>
    </xf>
    <xf numFmtId="0" fontId="17" fillId="11" borderId="9" xfId="0" applyFont="1" applyFill="1" applyBorder="1" applyAlignment="1">
      <alignment horizontal="left" vertical="center" wrapText="1"/>
    </xf>
    <xf numFmtId="0" fontId="22" fillId="4" borderId="9" xfId="8" applyFont="1" applyFill="1" applyBorder="1" applyAlignment="1">
      <alignment horizontal="left" vertical="center"/>
    </xf>
    <xf numFmtId="0" fontId="22" fillId="4" borderId="9" xfId="8" applyFont="1" applyFill="1" applyBorder="1" applyAlignment="1">
      <alignment horizontal="left"/>
    </xf>
    <xf numFmtId="0" fontId="35" fillId="4" borderId="9" xfId="8" applyFont="1" applyFill="1" applyBorder="1" applyAlignment="1">
      <alignment horizontal="left" vertical="center"/>
    </xf>
    <xf numFmtId="0" fontId="35" fillId="0" borderId="19" xfId="8" applyFont="1" applyBorder="1" applyAlignment="1">
      <alignment horizontal="left" vertical="center"/>
    </xf>
    <xf numFmtId="0" fontId="17" fillId="11" borderId="20" xfId="5" applyFont="1" applyFill="1" applyBorder="1" applyAlignment="1">
      <alignment horizontal="center" vertical="center" wrapText="1"/>
    </xf>
    <xf numFmtId="165" fontId="17" fillId="0" borderId="33" xfId="0" applyNumberFormat="1" applyFont="1" applyBorder="1" applyAlignment="1">
      <alignment horizontal="center" vertical="center" wrapText="1"/>
    </xf>
    <xf numFmtId="165" fontId="17" fillId="0" borderId="4" xfId="0" applyNumberFormat="1" applyFont="1" applyBorder="1" applyAlignment="1">
      <alignment horizontal="center" vertical="center" wrapText="1"/>
    </xf>
    <xf numFmtId="2" fontId="17" fillId="4" borderId="14" xfId="0" applyNumberFormat="1" applyFont="1" applyFill="1" applyBorder="1"/>
    <xf numFmtId="7" fontId="17"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7" fontId="17" fillId="4" borderId="26" xfId="2" applyNumberFormat="1" applyFont="1" applyFill="1" applyBorder="1" applyAlignment="1">
      <alignment horizontal="center" vertical="center" wrapText="1"/>
    </xf>
    <xf numFmtId="7" fontId="17" fillId="4" borderId="18" xfId="2" applyNumberFormat="1" applyFont="1" applyFill="1" applyBorder="1" applyAlignment="1">
      <alignment horizontal="center" vertical="center" wrapText="1"/>
    </xf>
    <xf numFmtId="7" fontId="17"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17" fillId="4" borderId="19" xfId="2" applyNumberFormat="1" applyFont="1" applyFill="1" applyBorder="1" applyAlignment="1">
      <alignment horizontal="center" vertical="center" wrapText="1"/>
    </xf>
    <xf numFmtId="0" fontId="32" fillId="0" borderId="93" xfId="6" applyFont="1" applyBorder="1"/>
    <xf numFmtId="2" fontId="0" fillId="19" borderId="9" xfId="0" applyNumberFormat="1" applyFill="1" applyBorder="1"/>
    <xf numFmtId="2" fontId="17" fillId="19" borderId="9" xfId="0" applyNumberFormat="1" applyFont="1" applyFill="1" applyBorder="1"/>
    <xf numFmtId="170" fontId="17"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17"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17"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17"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0" fontId="17" fillId="0" borderId="48" xfId="0" applyFont="1" applyBorder="1" applyAlignment="1">
      <alignment horizontal="left" vertical="center"/>
    </xf>
    <xf numFmtId="7" fontId="17" fillId="4" borderId="4" xfId="2" applyNumberFormat="1" applyFont="1" applyFill="1" applyBorder="1" applyAlignment="1">
      <alignment horizontal="center"/>
    </xf>
    <xf numFmtId="171" fontId="4" fillId="0" borderId="9" xfId="13" applyNumberFormat="1" applyFont="1" applyBorder="1" applyAlignment="1">
      <alignment horizontal="center"/>
    </xf>
    <xf numFmtId="189" fontId="0" fillId="25" borderId="9" xfId="1" applyNumberFormat="1" applyFont="1" applyFill="1" applyBorder="1" applyAlignment="1">
      <alignment horizontal="center"/>
    </xf>
    <xf numFmtId="189" fontId="17" fillId="25" borderId="9" xfId="0" applyNumberFormat="1" applyFont="1" applyFill="1" applyBorder="1" applyAlignment="1">
      <alignment horizontal="center" vertical="center" wrapText="1"/>
    </xf>
    <xf numFmtId="39" fontId="17" fillId="25" borderId="9" xfId="0" applyNumberFormat="1" applyFont="1" applyFill="1" applyBorder="1" applyAlignment="1">
      <alignment horizontal="center" vertical="center" wrapText="1"/>
    </xf>
    <xf numFmtId="165" fontId="0" fillId="25" borderId="9" xfId="13" applyNumberFormat="1" applyFont="1" applyFill="1" applyBorder="1" applyAlignment="1">
      <alignment horizontal="center"/>
    </xf>
    <xf numFmtId="165" fontId="17"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7" fillId="25" borderId="9" xfId="0" applyNumberFormat="1" applyFont="1" applyFill="1" applyBorder="1" applyAlignment="1">
      <alignment horizontal="center"/>
    </xf>
    <xf numFmtId="0" fontId="68" fillId="0" borderId="0" xfId="5" applyFont="1" applyAlignment="1">
      <alignment wrapText="1"/>
    </xf>
    <xf numFmtId="0" fontId="32"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7" fillId="0" borderId="9" xfId="1" applyNumberFormat="1" applyFont="1" applyFill="1" applyBorder="1" applyAlignment="1">
      <alignment horizontal="center"/>
    </xf>
    <xf numFmtId="168" fontId="23"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7" fillId="19" borderId="9" xfId="1" applyNumberFormat="1" applyFont="1" applyFill="1" applyBorder="1" applyAlignment="1">
      <alignment horizontal="center"/>
    </xf>
    <xf numFmtId="37" fontId="4" fillId="0" borderId="9" xfId="0" applyNumberFormat="1" applyFont="1" applyBorder="1"/>
    <xf numFmtId="37" fontId="17" fillId="4" borderId="9" xfId="0" applyNumberFormat="1" applyFont="1" applyFill="1" applyBorder="1" applyAlignment="1">
      <alignment horizontal="center" vertical="center" wrapText="1"/>
    </xf>
    <xf numFmtId="171" fontId="17" fillId="0" borderId="16" xfId="13" applyNumberFormat="1" applyFont="1" applyBorder="1" applyAlignment="1">
      <alignment horizontal="center" vertical="center" wrapText="1"/>
    </xf>
    <xf numFmtId="171" fontId="17" fillId="0" borderId="9" xfId="13" applyNumberFormat="1" applyFont="1" applyBorder="1" applyAlignment="1">
      <alignment horizontal="center" vertical="center" wrapText="1"/>
    </xf>
    <xf numFmtId="2" fontId="4" fillId="0" borderId="0" xfId="13" applyNumberFormat="1" applyFont="1" applyAlignment="1">
      <alignment horizontal="center"/>
    </xf>
    <xf numFmtId="1" fontId="17" fillId="0" borderId="9" xfId="13" applyNumberFormat="1" applyFont="1" applyBorder="1" applyAlignment="1">
      <alignment horizontal="center"/>
    </xf>
    <xf numFmtId="168" fontId="17"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7" fontId="4" fillId="0" borderId="28" xfId="0" applyNumberFormat="1" applyFont="1" applyBorder="1"/>
    <xf numFmtId="44" fontId="4" fillId="0" borderId="26" xfId="2" applyFont="1" applyFill="1" applyBorder="1"/>
    <xf numFmtId="2" fontId="4" fillId="0" borderId="0" xfId="1" applyNumberFormat="1" applyFont="1" applyBorder="1" applyAlignment="1">
      <alignment horizontal="center"/>
    </xf>
    <xf numFmtId="0" fontId="18" fillId="0" borderId="0" xfId="6" applyFont="1"/>
    <xf numFmtId="165" fontId="0" fillId="25" borderId="9" xfId="13" applyNumberFormat="1" applyFont="1" applyFill="1" applyBorder="1" applyAlignment="1">
      <alignment horizontal="center" vertical="center" wrapText="1"/>
    </xf>
    <xf numFmtId="165" fontId="17"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17" fillId="25" borderId="9" xfId="13" applyNumberFormat="1" applyFont="1" applyFill="1" applyBorder="1" applyAlignment="1">
      <alignment horizontal="center"/>
    </xf>
    <xf numFmtId="2" fontId="0" fillId="25" borderId="9" xfId="0" applyNumberFormat="1" applyFill="1" applyBorder="1" applyAlignment="1">
      <alignment horizontal="center"/>
    </xf>
    <xf numFmtId="0" fontId="4" fillId="8" borderId="19" xfId="0" applyFont="1" applyFill="1" applyBorder="1"/>
    <xf numFmtId="0" fontId="4" fillId="4" borderId="19" xfId="8" applyFont="1" applyFill="1" applyBorder="1" applyAlignment="1">
      <alignment horizontal="left"/>
    </xf>
    <xf numFmtId="165" fontId="17" fillId="0" borderId="0" xfId="6" applyNumberFormat="1" applyFont="1"/>
    <xf numFmtId="10" fontId="17" fillId="0" borderId="0" xfId="3" applyNumberFormat="1" applyFont="1" applyFill="1"/>
    <xf numFmtId="170" fontId="0" fillId="25" borderId="9" xfId="1" applyNumberFormat="1" applyFont="1" applyFill="1" applyBorder="1" applyAlignment="1">
      <alignment horizontal="center"/>
    </xf>
    <xf numFmtId="170" fontId="17"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90" fillId="25" borderId="9" xfId="8" applyNumberFormat="1" applyFont="1" applyFill="1" applyBorder="1" applyAlignment="1">
      <alignment horizontal="center"/>
    </xf>
    <xf numFmtId="179" fontId="90" fillId="25" borderId="9" xfId="6" applyNumberFormat="1" applyFont="1" applyFill="1" applyBorder="1" applyAlignment="1">
      <alignment horizontal="center"/>
    </xf>
    <xf numFmtId="4" fontId="90" fillId="25" borderId="9" xfId="6" applyNumberFormat="1" applyFont="1" applyFill="1" applyBorder="1" applyAlignment="1">
      <alignment horizontal="center"/>
    </xf>
    <xf numFmtId="171" fontId="1" fillId="25" borderId="9" xfId="6" applyNumberFormat="1" applyFill="1" applyBorder="1" applyAlignment="1">
      <alignment horizontal="center"/>
    </xf>
    <xf numFmtId="171" fontId="17"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17"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17" fillId="0" borderId="19" xfId="0" applyFont="1" applyBorder="1" applyAlignment="1">
      <alignment horizontal="left"/>
    </xf>
    <xf numFmtId="43" fontId="37" fillId="0" borderId="0" xfId="1" applyFont="1" applyAlignment="1">
      <alignment horizontal="center"/>
    </xf>
    <xf numFmtId="43" fontId="17" fillId="0" borderId="0" xfId="1" applyFont="1" applyAlignment="1">
      <alignment horizontal="center"/>
    </xf>
    <xf numFmtId="43" fontId="62" fillId="30" borderId="30" xfId="1" applyFont="1" applyFill="1" applyBorder="1" applyAlignment="1">
      <alignment horizontal="center" wrapText="1"/>
    </xf>
    <xf numFmtId="43" fontId="71" fillId="22" borderId="30" xfId="1" applyFont="1" applyFill="1" applyBorder="1" applyAlignment="1">
      <alignment horizontal="center" wrapText="1"/>
    </xf>
    <xf numFmtId="0" fontId="62" fillId="27" borderId="30" xfId="0" applyFont="1" applyFill="1" applyBorder="1" applyAlignment="1">
      <alignment horizontal="center" wrapText="1"/>
    </xf>
    <xf numFmtId="0" fontId="71" fillId="23" borderId="30" xfId="0" applyFont="1" applyFill="1" applyBorder="1" applyAlignment="1">
      <alignment horizontal="center" wrapText="1"/>
    </xf>
    <xf numFmtId="0" fontId="17" fillId="19" borderId="9" xfId="0" applyFont="1" applyFill="1" applyBorder="1" applyAlignment="1">
      <alignment horizontal="center" wrapText="1"/>
    </xf>
    <xf numFmtId="43" fontId="62" fillId="30" borderId="9" xfId="1" applyFont="1" applyFill="1" applyBorder="1" applyAlignment="1">
      <alignment horizontal="center" wrapText="1"/>
    </xf>
    <xf numFmtId="43" fontId="71" fillId="22" borderId="9" xfId="1" applyFont="1" applyFill="1" applyBorder="1" applyAlignment="1">
      <alignment horizontal="center" wrapText="1"/>
    </xf>
    <xf numFmtId="0" fontId="62" fillId="27" borderId="9" xfId="0" applyFont="1" applyFill="1" applyBorder="1" applyAlignment="1">
      <alignment horizontal="center" wrapText="1"/>
    </xf>
    <xf numFmtId="0" fontId="71" fillId="23" borderId="9" xfId="0" applyFont="1" applyFill="1" applyBorder="1" applyAlignment="1">
      <alignment horizontal="center" wrapText="1"/>
    </xf>
    <xf numFmtId="43" fontId="17" fillId="25" borderId="9" xfId="1" applyFont="1" applyFill="1" applyBorder="1"/>
    <xf numFmtId="9" fontId="17" fillId="0" borderId="9" xfId="0" applyNumberFormat="1" applyFont="1" applyBorder="1"/>
    <xf numFmtId="43" fontId="17" fillId="5" borderId="9" xfId="1" applyFont="1" applyFill="1" applyBorder="1"/>
    <xf numFmtId="205" fontId="17" fillId="5" borderId="9" xfId="0" applyNumberFormat="1" applyFont="1" applyFill="1" applyBorder="1"/>
    <xf numFmtId="39" fontId="17" fillId="0" borderId="9" xfId="0" applyNumberFormat="1" applyFont="1" applyBorder="1"/>
    <xf numFmtId="43" fontId="37" fillId="0" borderId="0" xfId="1" applyFont="1"/>
    <xf numFmtId="165" fontId="17" fillId="0" borderId="0" xfId="0" applyNumberFormat="1" applyFont="1" applyAlignment="1">
      <alignment horizontal="center"/>
    </xf>
    <xf numFmtId="171" fontId="17" fillId="0" borderId="0" xfId="0" applyNumberFormat="1" applyFont="1" applyAlignment="1">
      <alignment horizontal="center"/>
    </xf>
    <xf numFmtId="171" fontId="17" fillId="0" borderId="0" xfId="2" applyNumberFormat="1" applyFont="1" applyAlignment="1">
      <alignment horizontal="center"/>
    </xf>
    <xf numFmtId="171" fontId="17" fillId="30" borderId="0" xfId="0" applyNumberFormat="1" applyFont="1" applyFill="1" applyAlignment="1">
      <alignment horizontal="center"/>
    </xf>
    <xf numFmtId="171" fontId="17" fillId="30" borderId="0" xfId="2" applyNumberFormat="1" applyFont="1" applyFill="1" applyAlignment="1">
      <alignment horizontal="center"/>
    </xf>
    <xf numFmtId="0" fontId="17" fillId="18" borderId="0" xfId="0" applyFont="1" applyFill="1"/>
    <xf numFmtId="165" fontId="71" fillId="13" borderId="30" xfId="0" applyNumberFormat="1" applyFont="1" applyFill="1" applyBorder="1" applyAlignment="1">
      <alignment horizontal="center" wrapText="1"/>
    </xf>
    <xf numFmtId="165" fontId="71" fillId="13" borderId="9" xfId="0" applyNumberFormat="1" applyFont="1" applyFill="1" applyBorder="1" applyAlignment="1">
      <alignment horizontal="center" wrapText="1"/>
    </xf>
    <xf numFmtId="0" fontId="71" fillId="13"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17" fillId="29" borderId="9" xfId="2" applyNumberFormat="1" applyFont="1" applyFill="1" applyBorder="1" applyAlignment="1">
      <alignment horizontal="center"/>
    </xf>
    <xf numFmtId="171" fontId="17" fillId="27" borderId="9" xfId="2" applyNumberFormat="1" applyFont="1" applyFill="1" applyBorder="1" applyAlignment="1">
      <alignment horizontal="center"/>
    </xf>
    <xf numFmtId="7" fontId="17" fillId="4" borderId="9" xfId="0" applyNumberFormat="1" applyFont="1" applyFill="1" applyBorder="1"/>
    <xf numFmtId="0" fontId="17" fillId="18" borderId="9" xfId="0" applyFont="1" applyFill="1" applyBorder="1"/>
    <xf numFmtId="7" fontId="17" fillId="18" borderId="9" xfId="0" applyNumberFormat="1" applyFont="1" applyFill="1" applyBorder="1"/>
    <xf numFmtId="44" fontId="37" fillId="0" borderId="9" xfId="2" applyFont="1" applyBorder="1"/>
    <xf numFmtId="43" fontId="17" fillId="20" borderId="9" xfId="0" applyNumberFormat="1" applyFont="1" applyFill="1" applyBorder="1"/>
    <xf numFmtId="0" fontId="17" fillId="20" borderId="9" xfId="0" applyFont="1" applyFill="1" applyBorder="1"/>
    <xf numFmtId="0" fontId="17" fillId="22" borderId="9" xfId="0" applyFont="1" applyFill="1" applyBorder="1"/>
    <xf numFmtId="44" fontId="17" fillId="33" borderId="9" xfId="0" applyNumberFormat="1" applyFont="1" applyFill="1" applyBorder="1"/>
    <xf numFmtId="0" fontId="17" fillId="33" borderId="9" xfId="0" applyFont="1" applyFill="1" applyBorder="1"/>
    <xf numFmtId="7" fontId="17" fillId="33" borderId="9" xfId="0" applyNumberFormat="1" applyFont="1" applyFill="1" applyBorder="1"/>
    <xf numFmtId="0" fontId="17" fillId="31" borderId="9" xfId="0" applyFont="1" applyFill="1" applyBorder="1"/>
    <xf numFmtId="2" fontId="17" fillId="5" borderId="9" xfId="0" applyNumberFormat="1" applyFont="1" applyFill="1" applyBorder="1" applyAlignment="1">
      <alignment horizontal="center"/>
    </xf>
    <xf numFmtId="44" fontId="17" fillId="5" borderId="9" xfId="2" applyFont="1" applyFill="1" applyBorder="1" applyAlignment="1">
      <alignment horizontal="center"/>
    </xf>
    <xf numFmtId="0" fontId="17" fillId="21" borderId="9" xfId="0" applyFont="1" applyFill="1" applyBorder="1"/>
    <xf numFmtId="171" fontId="17" fillId="20" borderId="9" xfId="0" applyNumberFormat="1" applyFont="1" applyFill="1" applyBorder="1" applyAlignment="1">
      <alignment horizontal="center"/>
    </xf>
    <xf numFmtId="0" fontId="17" fillId="27" borderId="9" xfId="0" applyFont="1" applyFill="1" applyBorder="1"/>
    <xf numFmtId="1" fontId="17" fillId="4" borderId="9" xfId="0" applyNumberFormat="1" applyFont="1" applyFill="1" applyBorder="1"/>
    <xf numFmtId="1" fontId="17" fillId="22" borderId="9" xfId="0" applyNumberFormat="1" applyFont="1" applyFill="1" applyBorder="1"/>
    <xf numFmtId="2" fontId="17" fillId="8" borderId="9" xfId="0" applyNumberFormat="1" applyFont="1" applyFill="1" applyBorder="1" applyAlignment="1">
      <alignment horizontal="center"/>
    </xf>
    <xf numFmtId="1" fontId="17" fillId="33" borderId="9" xfId="0" applyNumberFormat="1" applyFont="1" applyFill="1" applyBorder="1"/>
    <xf numFmtId="171" fontId="17"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65" fontId="35" fillId="0" borderId="0" xfId="8" applyNumberFormat="1" applyFont="1" applyAlignment="1">
      <alignment horizontal="left" vertical="center"/>
    </xf>
    <xf numFmtId="170" fontId="17" fillId="0" borderId="4" xfId="1" applyNumberFormat="1" applyFont="1" applyFill="1" applyBorder="1" applyAlignment="1">
      <alignment horizontal="center"/>
    </xf>
    <xf numFmtId="170" fontId="17" fillId="0" borderId="23" xfId="1" applyNumberFormat="1" applyFont="1" applyFill="1" applyBorder="1" applyAlignment="1">
      <alignment horizontal="center"/>
    </xf>
    <xf numFmtId="165" fontId="17"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45" fillId="4" borderId="0" xfId="8" applyNumberFormat="1" applyFont="1" applyFill="1" applyAlignment="1">
      <alignment horizontal="left" vertical="center"/>
    </xf>
    <xf numFmtId="7" fontId="17" fillId="4" borderId="0" xfId="2" applyNumberFormat="1" applyFont="1" applyFill="1" applyBorder="1" applyAlignment="1">
      <alignment horizontal="center"/>
    </xf>
    <xf numFmtId="0" fontId="49"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7" fillId="0" borderId="0" xfId="3" applyFont="1" applyFill="1" applyBorder="1" applyAlignment="1">
      <alignment horizontal="left" vertical="top" wrapText="1"/>
    </xf>
    <xf numFmtId="0" fontId="17" fillId="0" borderId="21" xfId="0" applyFont="1" applyBorder="1" applyAlignment="1">
      <alignment wrapText="1"/>
    </xf>
    <xf numFmtId="168" fontId="17" fillId="0" borderId="4" xfId="5" applyNumberFormat="1" applyFont="1" applyBorder="1" applyAlignment="1">
      <alignment horizontal="center" vertical="center" wrapText="1"/>
    </xf>
    <xf numFmtId="9" fontId="63" fillId="0" borderId="9" xfId="3" applyFont="1" applyFill="1" applyBorder="1" applyAlignment="1">
      <alignment horizontal="center" vertical="center" wrapText="1"/>
    </xf>
    <xf numFmtId="3" fontId="17" fillId="0" borderId="9" xfId="3" applyNumberFormat="1" applyFont="1" applyFill="1" applyBorder="1" applyAlignment="1">
      <alignment horizontal="center" vertical="center" wrapText="1"/>
    </xf>
    <xf numFmtId="4" fontId="17" fillId="0" borderId="9" xfId="3" applyNumberFormat="1" applyFont="1" applyFill="1" applyBorder="1" applyAlignment="1">
      <alignment horizontal="center" vertical="center" wrapText="1"/>
    </xf>
    <xf numFmtId="0" fontId="37" fillId="0" borderId="0" xfId="13" applyFont="1" applyAlignment="1">
      <alignment vertical="center"/>
    </xf>
    <xf numFmtId="167" fontId="94" fillId="12" borderId="0" xfId="0" applyNumberFormat="1" applyFont="1" applyFill="1"/>
    <xf numFmtId="0" fontId="95" fillId="12" borderId="9" xfId="0" applyFont="1" applyFill="1" applyBorder="1" applyAlignment="1">
      <alignment horizontal="center" vertical="center" wrapText="1"/>
    </xf>
    <xf numFmtId="9" fontId="95" fillId="0" borderId="9" xfId="3" applyFont="1" applyFill="1" applyBorder="1" applyAlignment="1">
      <alignment horizontal="center" vertical="center" wrapText="1"/>
    </xf>
    <xf numFmtId="165" fontId="95" fillId="0" borderId="9" xfId="6" applyNumberFormat="1" applyFont="1" applyBorder="1" applyAlignment="1">
      <alignment horizontal="center" vertical="center" wrapText="1"/>
    </xf>
    <xf numFmtId="165" fontId="95" fillId="0" borderId="9" xfId="13" applyNumberFormat="1" applyFont="1" applyBorder="1" applyAlignment="1">
      <alignment horizontal="center" vertical="center" wrapText="1"/>
    </xf>
    <xf numFmtId="165" fontId="95" fillId="4" borderId="9" xfId="6" applyNumberFormat="1" applyFont="1" applyFill="1" applyBorder="1" applyAlignment="1">
      <alignment horizontal="center"/>
    </xf>
    <xf numFmtId="165" fontId="95" fillId="0" borderId="9" xfId="6" applyNumberFormat="1" applyFont="1" applyBorder="1" applyAlignment="1">
      <alignment horizontal="center"/>
    </xf>
    <xf numFmtId="171" fontId="95" fillId="4" borderId="9" xfId="6" applyNumberFormat="1" applyFont="1" applyFill="1" applyBorder="1" applyAlignment="1">
      <alignment horizontal="center"/>
    </xf>
    <xf numFmtId="171" fontId="95" fillId="0" borderId="9" xfId="6" applyNumberFormat="1" applyFont="1" applyBorder="1" applyAlignment="1">
      <alignment horizontal="center"/>
    </xf>
    <xf numFmtId="171" fontId="95" fillId="25" borderId="9" xfId="6" applyNumberFormat="1" applyFont="1" applyFill="1" applyBorder="1" applyAlignment="1">
      <alignment horizontal="center"/>
    </xf>
    <xf numFmtId="39" fontId="17" fillId="0" borderId="30" xfId="0" applyNumberFormat="1" applyFont="1" applyBorder="1" applyAlignment="1">
      <alignment horizontal="center" vertical="center"/>
    </xf>
    <xf numFmtId="39" fontId="17" fillId="0" borderId="33" xfId="0" applyNumberFormat="1" applyFont="1" applyBorder="1" applyAlignment="1">
      <alignment horizontal="center" vertical="center"/>
    </xf>
    <xf numFmtId="2" fontId="17" fillId="4" borderId="33" xfId="0" applyNumberFormat="1" applyFont="1" applyFill="1" applyBorder="1" applyAlignment="1">
      <alignment horizontal="center" vertical="center"/>
    </xf>
    <xf numFmtId="0" fontId="22" fillId="0" borderId="33" xfId="8" applyFont="1" applyBorder="1" applyAlignment="1">
      <alignment wrapText="1"/>
    </xf>
    <xf numFmtId="4" fontId="17" fillId="4" borderId="9" xfId="8" applyNumberFormat="1" applyFont="1" applyFill="1" applyBorder="1" applyAlignment="1">
      <alignment horizontal="center"/>
    </xf>
    <xf numFmtId="0" fontId="93" fillId="0" borderId="23" xfId="0" applyFont="1" applyBorder="1" applyAlignment="1">
      <alignment horizontal="center" vertical="center"/>
    </xf>
    <xf numFmtId="0" fontId="17" fillId="0" borderId="48" xfId="8" applyFont="1" applyBorder="1" applyAlignment="1">
      <alignment wrapText="1"/>
    </xf>
    <xf numFmtId="0" fontId="17" fillId="4" borderId="4" xfId="0" applyFont="1" applyFill="1" applyBorder="1" applyAlignment="1">
      <alignment horizontal="left" vertical="top"/>
    </xf>
    <xf numFmtId="0" fontId="17" fillId="4" borderId="9" xfId="0" applyFont="1" applyFill="1" applyBorder="1" applyAlignment="1">
      <alignment horizontal="left" vertical="top"/>
    </xf>
    <xf numFmtId="0" fontId="17" fillId="4" borderId="14" xfId="0" applyFont="1" applyFill="1" applyBorder="1" applyAlignment="1">
      <alignment horizontal="left" vertical="top"/>
    </xf>
    <xf numFmtId="10" fontId="17" fillId="0" borderId="23" xfId="0" applyNumberFormat="1" applyFont="1" applyBorder="1" applyAlignment="1">
      <alignment horizontal="left" vertical="top"/>
    </xf>
    <xf numFmtId="39" fontId="17" fillId="4" borderId="4" xfId="1" applyNumberFormat="1" applyFont="1" applyFill="1" applyBorder="1" applyAlignment="1">
      <alignment horizontal="left" vertical="top"/>
    </xf>
    <xf numFmtId="39" fontId="17" fillId="4" borderId="9" xfId="1" applyNumberFormat="1" applyFont="1" applyFill="1" applyBorder="1" applyAlignment="1">
      <alignment horizontal="left" vertical="top"/>
    </xf>
    <xf numFmtId="0" fontId="17" fillId="4" borderId="33" xfId="0" applyFont="1" applyFill="1" applyBorder="1" applyAlignment="1">
      <alignment horizontal="left" vertical="top"/>
    </xf>
    <xf numFmtId="39" fontId="17" fillId="4" borderId="19" xfId="1" applyNumberFormat="1" applyFont="1" applyFill="1" applyBorder="1" applyAlignment="1">
      <alignment horizontal="left" vertical="top"/>
    </xf>
    <xf numFmtId="0" fontId="17" fillId="4" borderId="33" xfId="0" applyFont="1" applyFill="1" applyBorder="1"/>
    <xf numFmtId="1" fontId="17" fillId="0" borderId="10" xfId="0" applyNumberFormat="1" applyFont="1" applyBorder="1" applyAlignment="1">
      <alignment horizontal="left" vertical="top"/>
    </xf>
    <xf numFmtId="1" fontId="17" fillId="4" borderId="53" xfId="0" applyNumberFormat="1" applyFont="1" applyFill="1" applyBorder="1"/>
    <xf numFmtId="2" fontId="63" fillId="0" borderId="10" xfId="0" applyNumberFormat="1" applyFont="1" applyBorder="1" applyAlignment="1">
      <alignment vertical="center" wrapText="1"/>
    </xf>
    <xf numFmtId="0" fontId="17" fillId="4" borderId="23" xfId="0" applyFont="1" applyFill="1" applyBorder="1" applyAlignment="1">
      <alignment horizontal="center"/>
    </xf>
    <xf numFmtId="0" fontId="17" fillId="16" borderId="4" xfId="0" applyFont="1" applyFill="1" applyBorder="1" applyAlignment="1">
      <alignment horizontal="left" vertical="top"/>
    </xf>
    <xf numFmtId="0" fontId="17" fillId="16" borderId="9" xfId="0" applyFont="1" applyFill="1" applyBorder="1" applyAlignment="1">
      <alignment horizontal="left" vertical="top"/>
    </xf>
    <xf numFmtId="0" fontId="17" fillId="16" borderId="14" xfId="0" applyFont="1" applyFill="1" applyBorder="1" applyAlignment="1">
      <alignment horizontal="left" vertical="top"/>
    </xf>
    <xf numFmtId="169" fontId="17" fillId="16" borderId="9" xfId="0" applyNumberFormat="1" applyFont="1" applyFill="1" applyBorder="1" applyAlignment="1">
      <alignment horizontal="left" vertical="top"/>
    </xf>
    <xf numFmtId="169" fontId="17" fillId="16" borderId="14" xfId="0" applyNumberFormat="1" applyFont="1" applyFill="1" applyBorder="1" applyAlignment="1">
      <alignment horizontal="left" vertical="top"/>
    </xf>
    <xf numFmtId="0" fontId="17" fillId="16" borderId="23" xfId="0" applyFont="1" applyFill="1" applyBorder="1" applyAlignment="1">
      <alignment horizontal="left" vertical="top"/>
    </xf>
    <xf numFmtId="0" fontId="17" fillId="0" borderId="75" xfId="0" applyFont="1" applyBorder="1" applyAlignment="1">
      <alignment horizontal="left" vertical="top" wrapText="1"/>
    </xf>
    <xf numFmtId="170" fontId="17" fillId="4" borderId="30" xfId="1" applyNumberFormat="1" applyFont="1" applyFill="1" applyBorder="1" applyAlignment="1">
      <alignment horizontal="left" vertical="top" wrapText="1"/>
    </xf>
    <xf numFmtId="2" fontId="17" fillId="0" borderId="25" xfId="0" applyNumberFormat="1" applyFont="1" applyBorder="1"/>
    <xf numFmtId="2" fontId="17" fillId="0" borderId="14" xfId="0" applyNumberFormat="1" applyFont="1" applyBorder="1" applyAlignment="1">
      <alignment wrapText="1"/>
    </xf>
    <xf numFmtId="166" fontId="17" fillId="0" borderId="9" xfId="0" applyNumberFormat="1" applyFont="1" applyBorder="1" applyAlignment="1">
      <alignment horizontal="center" vertical="center" wrapText="1"/>
    </xf>
    <xf numFmtId="165" fontId="17" fillId="0" borderId="18" xfId="0" applyNumberFormat="1" applyFont="1" applyBorder="1" applyAlignment="1">
      <alignment horizontal="center" vertical="center" wrapText="1"/>
    </xf>
    <xf numFmtId="0" fontId="17" fillId="0" borderId="23" xfId="8" applyFont="1" applyBorder="1" applyAlignment="1">
      <alignment horizontal="left"/>
    </xf>
    <xf numFmtId="2" fontId="17" fillId="0" borderId="19" xfId="0" applyNumberFormat="1" applyFont="1" applyBorder="1" applyAlignment="1">
      <alignment horizontal="center"/>
    </xf>
    <xf numFmtId="168" fontId="17" fillId="0" borderId="4" xfId="5" applyNumberFormat="1" applyFont="1" applyBorder="1" applyAlignment="1">
      <alignment horizontal="left" vertical="center"/>
    </xf>
    <xf numFmtId="2" fontId="17" fillId="0" borderId="23" xfId="1" applyNumberFormat="1" applyFont="1" applyBorder="1" applyAlignment="1">
      <alignment horizontal="center" wrapText="1"/>
    </xf>
    <xf numFmtId="165" fontId="17" fillId="0" borderId="27" xfId="0" applyNumberFormat="1" applyFont="1" applyBorder="1" applyAlignment="1">
      <alignment horizontal="left" vertical="center" wrapText="1"/>
    </xf>
    <xf numFmtId="7" fontId="17" fillId="0" borderId="27" xfId="2" applyNumberFormat="1" applyFont="1" applyFill="1" applyBorder="1" applyAlignment="1">
      <alignment horizontal="center" wrapText="1"/>
    </xf>
    <xf numFmtId="4" fontId="22" fillId="0" borderId="14" xfId="8" applyNumberFormat="1" applyFont="1" applyBorder="1" applyAlignment="1">
      <alignment horizontal="center"/>
    </xf>
    <xf numFmtId="0" fontId="17" fillId="4" borderId="4" xfId="0" applyFont="1" applyFill="1" applyBorder="1" applyAlignment="1">
      <alignment horizontal="center"/>
    </xf>
    <xf numFmtId="4" fontId="22" fillId="0" borderId="4" xfId="8" applyNumberFormat="1" applyFont="1" applyBorder="1" applyAlignment="1">
      <alignment horizontal="center"/>
    </xf>
    <xf numFmtId="43" fontId="17" fillId="0" borderId="0" xfId="1" applyFont="1" applyAlignment="1">
      <alignment horizontal="left"/>
    </xf>
    <xf numFmtId="0" fontId="84" fillId="0" borderId="0" xfId="0" applyFont="1"/>
    <xf numFmtId="0" fontId="84" fillId="0" borderId="0" xfId="0" applyFont="1" applyAlignment="1">
      <alignment horizontal="right"/>
    </xf>
    <xf numFmtId="43" fontId="84" fillId="0" borderId="16" xfId="1" applyFont="1" applyBorder="1"/>
    <xf numFmtId="0" fontId="84" fillId="4" borderId="9" xfId="8" applyFont="1" applyFill="1" applyBorder="1" applyAlignment="1">
      <alignment horizontal="left"/>
    </xf>
    <xf numFmtId="7" fontId="84" fillId="0" borderId="9" xfId="0" applyNumberFormat="1" applyFont="1" applyBorder="1"/>
    <xf numFmtId="0" fontId="22" fillId="0" borderId="4" xfId="8" applyFont="1" applyBorder="1" applyAlignment="1">
      <alignment horizontal="left"/>
    </xf>
    <xf numFmtId="200" fontId="17" fillId="0" borderId="14" xfId="8" applyNumberFormat="1" applyFont="1" applyBorder="1" applyAlignment="1">
      <alignment horizontal="center"/>
    </xf>
    <xf numFmtId="0" fontId="17" fillId="11" borderId="93" xfId="5" applyFont="1" applyFill="1" applyBorder="1" applyAlignment="1">
      <alignment horizontal="center" vertical="center" wrapText="1"/>
    </xf>
    <xf numFmtId="0" fontId="32" fillId="0" borderId="93" xfId="6" applyFont="1" applyBorder="1" applyAlignment="1">
      <alignment horizontal="right"/>
    </xf>
    <xf numFmtId="180" fontId="17" fillId="7" borderId="9" xfId="3" applyNumberFormat="1" applyFont="1" applyFill="1" applyBorder="1" applyAlignment="1">
      <alignment horizontal="center"/>
    </xf>
    <xf numFmtId="37" fontId="17" fillId="7" borderId="9" xfId="5" applyNumberFormat="1" applyFont="1" applyFill="1" applyBorder="1" applyAlignment="1">
      <alignment horizontal="center"/>
    </xf>
    <xf numFmtId="39" fontId="23" fillId="0" borderId="9" xfId="1" applyNumberFormat="1" applyFont="1" applyFill="1" applyBorder="1" applyAlignment="1">
      <alignment horizontal="center"/>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37" fontId="4" fillId="0" borderId="9" xfId="1" applyNumberFormat="1" applyFont="1" applyBorder="1" applyAlignment="1">
      <alignment horizontal="center" wrapText="1"/>
    </xf>
    <xf numFmtId="168" fontId="4" fillId="0" borderId="9" xfId="1" applyNumberFormat="1" applyFont="1" applyBorder="1" applyAlignment="1"/>
    <xf numFmtId="2" fontId="4" fillId="0" borderId="0" xfId="0" applyNumberFormat="1" applyFont="1"/>
    <xf numFmtId="2" fontId="4" fillId="0" borderId="9" xfId="1" applyNumberFormat="1" applyFont="1" applyBorder="1" applyAlignment="1"/>
    <xf numFmtId="2" fontId="4" fillId="0" borderId="0" xfId="3" applyNumberFormat="1" applyFont="1"/>
    <xf numFmtId="0" fontId="17" fillId="4" borderId="46" xfId="0" applyFont="1" applyFill="1" applyBorder="1" applyAlignment="1">
      <alignment horizontal="left" vertical="top" wrapText="1"/>
    </xf>
    <xf numFmtId="2" fontId="17" fillId="0" borderId="46" xfId="0" applyNumberFormat="1" applyFont="1" applyBorder="1"/>
    <xf numFmtId="2" fontId="4" fillId="0" borderId="20" xfId="0" applyNumberFormat="1" applyFont="1" applyBorder="1" applyAlignment="1">
      <alignment horizontal="left" vertical="top" wrapText="1"/>
    </xf>
    <xf numFmtId="9" fontId="4" fillId="4" borderId="10" xfId="0" applyNumberFormat="1" applyFont="1" applyFill="1" applyBorder="1" applyAlignment="1">
      <alignment horizontal="left" vertical="top" wrapText="1"/>
    </xf>
    <xf numFmtId="7" fontId="17" fillId="0" borderId="23" xfId="2" applyNumberFormat="1" applyFont="1" applyFill="1" applyBorder="1" applyAlignment="1">
      <alignment horizontal="center"/>
    </xf>
    <xf numFmtId="9" fontId="17" fillId="0" borderId="19" xfId="3" applyFont="1" applyFill="1" applyBorder="1" applyAlignment="1">
      <alignment horizontal="center"/>
    </xf>
    <xf numFmtId="0" fontId="17" fillId="0" borderId="48" xfId="3" applyNumberFormat="1" applyFont="1" applyFill="1" applyBorder="1" applyAlignment="1">
      <alignment horizontal="center"/>
    </xf>
    <xf numFmtId="1" fontId="17" fillId="0" borderId="23" xfId="3" applyNumberFormat="1" applyFont="1" applyFill="1" applyBorder="1" applyAlignment="1">
      <alignment horizontal="center"/>
    </xf>
    <xf numFmtId="2" fontId="17" fillId="0" borderId="19" xfId="3" applyNumberFormat="1" applyFont="1" applyFill="1" applyBorder="1" applyAlignment="1">
      <alignment horizontal="center"/>
    </xf>
    <xf numFmtId="2" fontId="17" fillId="0" borderId="23" xfId="3" applyNumberFormat="1" applyFont="1" applyBorder="1" applyAlignment="1">
      <alignment horizontal="center"/>
    </xf>
    <xf numFmtId="4" fontId="4" fillId="0" borderId="37" xfId="0" applyNumberFormat="1" applyFont="1" applyBorder="1" applyAlignment="1">
      <alignment horizontal="left" vertical="top" wrapText="1"/>
    </xf>
    <xf numFmtId="4" fontId="4" fillId="0" borderId="16" xfId="0" applyNumberFormat="1" applyFont="1" applyBorder="1" applyAlignment="1">
      <alignment horizontal="left" vertical="top" wrapText="1"/>
    </xf>
    <xf numFmtId="3" fontId="4" fillId="0" borderId="37" xfId="0" applyNumberFormat="1" applyFont="1" applyBorder="1" applyAlignment="1">
      <alignment horizontal="left" vertical="top" wrapText="1"/>
    </xf>
    <xf numFmtId="3" fontId="4" fillId="0" borderId="16" xfId="0" applyNumberFormat="1" applyFont="1" applyBorder="1" applyAlignment="1">
      <alignment horizontal="left" vertical="top" wrapText="1"/>
    </xf>
    <xf numFmtId="4" fontId="4" fillId="0" borderId="4" xfId="0" applyNumberFormat="1" applyFont="1" applyBorder="1" applyAlignment="1">
      <alignment horizontal="left" vertical="top" wrapText="1"/>
    </xf>
    <xf numFmtId="0" fontId="98" fillId="4" borderId="0" xfId="0" applyFont="1" applyFill="1"/>
    <xf numFmtId="0" fontId="17" fillId="11" borderId="14" xfId="0" applyFont="1" applyFill="1" applyBorder="1" applyAlignment="1">
      <alignment horizontal="left" vertical="center" wrapText="1"/>
    </xf>
    <xf numFmtId="0" fontId="17" fillId="16" borderId="46" xfId="0" applyFont="1" applyFill="1" applyBorder="1" applyAlignment="1">
      <alignment horizontal="left" vertical="top"/>
    </xf>
    <xf numFmtId="39" fontId="4" fillId="0" borderId="9" xfId="1" quotePrefix="1" applyNumberFormat="1" applyFont="1" applyFill="1" applyBorder="1" applyAlignment="1">
      <alignment horizontal="center" vertical="center" wrapText="1"/>
    </xf>
    <xf numFmtId="4" fontId="4" fillId="0" borderId="19" xfId="0" applyNumberFormat="1" applyFont="1" applyBorder="1" applyAlignment="1">
      <alignment horizontal="left" vertical="top" wrapText="1"/>
    </xf>
    <xf numFmtId="4" fontId="4" fillId="0" borderId="14" xfId="0" applyNumberFormat="1" applyFont="1" applyBorder="1" applyAlignment="1">
      <alignment horizontal="left" vertical="top" wrapText="1"/>
    </xf>
    <xf numFmtId="169" fontId="17" fillId="16" borderId="4" xfId="0" applyNumberFormat="1" applyFont="1" applyFill="1" applyBorder="1" applyAlignment="1">
      <alignment horizontal="left" vertical="top"/>
    </xf>
    <xf numFmtId="3" fontId="17" fillId="0" borderId="0" xfId="0" applyNumberFormat="1" applyFont="1"/>
    <xf numFmtId="3" fontId="4" fillId="4" borderId="16" xfId="0" applyNumberFormat="1" applyFont="1" applyFill="1" applyBorder="1" applyAlignment="1">
      <alignment horizontal="left" vertical="top" wrapText="1"/>
    </xf>
    <xf numFmtId="4" fontId="17" fillId="0" borderId="0" xfId="0" applyNumberFormat="1" applyFont="1"/>
    <xf numFmtId="4" fontId="17" fillId="0" borderId="16" xfId="0" applyNumberFormat="1" applyFont="1" applyBorder="1" applyAlignment="1">
      <alignment horizontal="left" vertical="top" wrapText="1"/>
    </xf>
    <xf numFmtId="0" fontId="17" fillId="34" borderId="37" xfId="0" applyFont="1" applyFill="1" applyBorder="1"/>
    <xf numFmtId="0" fontId="17" fillId="34" borderId="16" xfId="0" applyFont="1" applyFill="1" applyBorder="1"/>
    <xf numFmtId="2" fontId="17" fillId="34" borderId="16" xfId="0" applyNumberFormat="1" applyFont="1" applyFill="1" applyBorder="1" applyAlignment="1">
      <alignment wrapText="1"/>
    </xf>
    <xf numFmtId="2" fontId="17"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9" fontId="1" fillId="0" borderId="4" xfId="3" applyFont="1" applyFill="1" applyBorder="1" applyAlignment="1">
      <alignment horizontal="center"/>
    </xf>
    <xf numFmtId="9" fontId="1" fillId="0" borderId="19" xfId="3" applyFont="1" applyFill="1" applyBorder="1" applyAlignment="1">
      <alignment horizontal="center"/>
    </xf>
    <xf numFmtId="0" fontId="1" fillId="0" borderId="48" xfId="3" applyNumberFormat="1" applyFont="1" applyFill="1" applyBorder="1" applyAlignment="1">
      <alignment horizontal="center"/>
    </xf>
    <xf numFmtId="9" fontId="1" fillId="0" borderId="48" xfId="3" applyFont="1" applyFill="1" applyBorder="1" applyAlignment="1">
      <alignment horizontal="center"/>
    </xf>
    <xf numFmtId="1" fontId="1" fillId="0" borderId="23" xfId="3" applyNumberFormat="1" applyFont="1" applyFill="1" applyBorder="1" applyAlignment="1">
      <alignment horizontal="center"/>
    </xf>
    <xf numFmtId="2" fontId="1" fillId="0" borderId="19" xfId="3" applyNumberFormat="1" applyFont="1" applyFill="1" applyBorder="1" applyAlignment="1">
      <alignment horizontal="center"/>
    </xf>
    <xf numFmtId="9" fontId="1" fillId="0" borderId="14" xfId="3" applyFont="1" applyFill="1" applyBorder="1" applyAlignment="1">
      <alignment horizontal="center"/>
    </xf>
    <xf numFmtId="2" fontId="1" fillId="0" borderId="23" xfId="3" applyNumberFormat="1" applyFont="1" applyBorder="1" applyAlignment="1">
      <alignment horizontal="center"/>
    </xf>
    <xf numFmtId="2" fontId="1" fillId="4" borderId="23" xfId="3" applyNumberFormat="1" applyFont="1" applyFill="1" applyBorder="1" applyAlignment="1">
      <alignment horizontal="center"/>
    </xf>
    <xf numFmtId="165" fontId="1" fillId="0" borderId="9" xfId="3" applyNumberFormat="1" applyFont="1" applyBorder="1" applyAlignment="1">
      <alignment horizontal="center"/>
    </xf>
    <xf numFmtId="0" fontId="37" fillId="0" borderId="0" xfId="8" applyFont="1" applyAlignment="1">
      <alignment horizontal="center"/>
    </xf>
    <xf numFmtId="9" fontId="1" fillId="4" borderId="14" xfId="3" applyFont="1" applyFill="1" applyBorder="1" applyAlignment="1">
      <alignment horizontal="center"/>
    </xf>
    <xf numFmtId="9" fontId="1" fillId="0" borderId="4" xfId="3" applyFont="1" applyBorder="1" applyAlignment="1">
      <alignment horizontal="center"/>
    </xf>
    <xf numFmtId="9" fontId="1" fillId="0" borderId="23" xfId="3" applyFont="1" applyBorder="1" applyAlignment="1">
      <alignment horizontal="center"/>
    </xf>
    <xf numFmtId="9" fontId="1" fillId="0" borderId="19" xfId="3" applyFont="1" applyBorder="1" applyAlignment="1">
      <alignment horizontal="center"/>
    </xf>
    <xf numFmtId="9" fontId="1" fillId="0" borderId="14" xfId="3" applyFont="1" applyBorder="1" applyAlignment="1">
      <alignment horizontal="center"/>
    </xf>
    <xf numFmtId="9" fontId="1" fillId="0" borderId="30" xfId="3" applyFont="1" applyBorder="1" applyAlignment="1">
      <alignment horizontal="center"/>
    </xf>
    <xf numFmtId="170" fontId="1" fillId="0" borderId="4" xfId="1" applyNumberFormat="1" applyFont="1" applyBorder="1" applyAlignment="1">
      <alignment horizontal="center"/>
    </xf>
    <xf numFmtId="170" fontId="1" fillId="0" borderId="23" xfId="1" applyNumberFormat="1" applyFont="1" applyBorder="1" applyAlignment="1">
      <alignment horizontal="center"/>
    </xf>
    <xf numFmtId="170" fontId="1" fillId="0" borderId="19" xfId="1" applyNumberFormat="1" applyFont="1" applyBorder="1" applyAlignment="1">
      <alignment horizontal="center"/>
    </xf>
    <xf numFmtId="170" fontId="1" fillId="0" borderId="14" xfId="1" applyNumberFormat="1" applyFont="1" applyBorder="1" applyAlignment="1">
      <alignment horizontal="center"/>
    </xf>
    <xf numFmtId="171" fontId="1" fillId="0" borderId="4" xfId="3" applyNumberFormat="1" applyFont="1" applyBorder="1" applyAlignment="1">
      <alignment horizontal="center"/>
    </xf>
    <xf numFmtId="171" fontId="1" fillId="0" borderId="23" xfId="3" applyNumberFormat="1" applyFont="1" applyBorder="1" applyAlignment="1">
      <alignment horizontal="center"/>
    </xf>
    <xf numFmtId="171" fontId="1" fillId="0" borderId="9" xfId="3" applyNumberFormat="1" applyFont="1" applyBorder="1" applyAlignment="1">
      <alignment horizontal="center"/>
    </xf>
    <xf numFmtId="8" fontId="17" fillId="0" borderId="0" xfId="8" applyNumberFormat="1" applyFont="1"/>
    <xf numFmtId="171" fontId="1" fillId="0" borderId="19" xfId="3" applyNumberFormat="1" applyFont="1" applyBorder="1" applyAlignment="1">
      <alignment horizontal="center"/>
    </xf>
    <xf numFmtId="171" fontId="1" fillId="0" borderId="14" xfId="3" applyNumberFormat="1" applyFont="1" applyBorder="1" applyAlignment="1">
      <alignment horizontal="center"/>
    </xf>
    <xf numFmtId="168" fontId="1" fillId="0" borderId="9" xfId="1" applyNumberFormat="1" applyFont="1" applyBorder="1"/>
    <xf numFmtId="0" fontId="1" fillId="4" borderId="4" xfId="0" applyFont="1" applyFill="1" applyBorder="1" applyAlignment="1">
      <alignment horizontal="left" vertical="top" wrapText="1"/>
    </xf>
    <xf numFmtId="0" fontId="1" fillId="4" borderId="9" xfId="0" applyFont="1" applyFill="1" applyBorder="1" applyAlignment="1">
      <alignment horizontal="left" vertical="top" wrapText="1"/>
    </xf>
    <xf numFmtId="0" fontId="1" fillId="4" borderId="23" xfId="0" applyFont="1" applyFill="1" applyBorder="1" applyAlignment="1">
      <alignment horizontal="left" vertical="top" wrapText="1"/>
    </xf>
    <xf numFmtId="0" fontId="1" fillId="4" borderId="19" xfId="0" applyFont="1" applyFill="1" applyBorder="1" applyAlignment="1">
      <alignment horizontal="left" vertical="top" wrapText="1"/>
    </xf>
    <xf numFmtId="1" fontId="1" fillId="4" borderId="4" xfId="0" applyNumberFormat="1"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4" borderId="23"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0" fontId="1" fillId="4" borderId="14" xfId="0" applyFont="1" applyFill="1" applyBorder="1" applyAlignment="1">
      <alignment horizontal="left" vertical="top" wrapText="1"/>
    </xf>
    <xf numFmtId="2" fontId="1" fillId="0" borderId="4"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2" fontId="1" fillId="0" borderId="19" xfId="0" applyNumberFormat="1" applyFont="1" applyBorder="1" applyAlignment="1">
      <alignment horizontal="left" vertical="top" wrapText="1"/>
    </xf>
    <xf numFmtId="2" fontId="1" fillId="0" borderId="30" xfId="0" applyNumberFormat="1" applyFont="1" applyBorder="1" applyAlignment="1">
      <alignment horizontal="left" vertical="top" wrapText="1"/>
    </xf>
    <xf numFmtId="39" fontId="1" fillId="4" borderId="4" xfId="1" applyNumberFormat="1" applyFont="1" applyFill="1" applyBorder="1" applyAlignment="1">
      <alignment horizontal="left" vertical="top"/>
    </xf>
    <xf numFmtId="39" fontId="1" fillId="4" borderId="9" xfId="1" applyNumberFormat="1" applyFont="1" applyFill="1" applyBorder="1" applyAlignment="1">
      <alignment horizontal="left" vertical="top"/>
    </xf>
    <xf numFmtId="39" fontId="1" fillId="4" borderId="19" xfId="1" applyNumberFormat="1" applyFont="1" applyFill="1" applyBorder="1" applyAlignment="1">
      <alignment horizontal="left" vertical="top"/>
    </xf>
    <xf numFmtId="7" fontId="1" fillId="4" borderId="4" xfId="2" applyNumberFormat="1" applyFont="1" applyFill="1" applyBorder="1" applyAlignment="1">
      <alignment horizontal="center"/>
    </xf>
    <xf numFmtId="7" fontId="1" fillId="4" borderId="0" xfId="0" applyNumberFormat="1" applyFont="1" applyFill="1" applyAlignment="1">
      <alignment horizontal="center"/>
    </xf>
    <xf numFmtId="7" fontId="1" fillId="4" borderId="19" xfId="2" applyNumberFormat="1" applyFont="1" applyFill="1" applyBorder="1" applyAlignment="1">
      <alignment horizontal="center"/>
    </xf>
    <xf numFmtId="7" fontId="1" fillId="4" borderId="14" xfId="2" applyNumberFormat="1" applyFont="1" applyFill="1" applyBorder="1" applyAlignment="1">
      <alignment horizontal="center"/>
    </xf>
    <xf numFmtId="168" fontId="1" fillId="0" borderId="9" xfId="1" applyNumberFormat="1" applyFont="1" applyBorder="1" applyAlignment="1"/>
    <xf numFmtId="43" fontId="1" fillId="0" borderId="9" xfId="0" applyNumberFormat="1" applyFont="1" applyBorder="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17" fillId="4" borderId="60" xfId="0" applyFont="1" applyFill="1" applyBorder="1" applyAlignment="1">
      <alignment horizontal="left" vertical="top" wrapText="1"/>
    </xf>
    <xf numFmtId="2" fontId="4" fillId="4" borderId="16" xfId="0" applyNumberFormat="1" applyFont="1" applyFill="1" applyBorder="1" applyAlignment="1">
      <alignment horizontal="left" vertical="top" wrapText="1"/>
    </xf>
    <xf numFmtId="2" fontId="17" fillId="4" borderId="16" xfId="0" applyNumberFormat="1" applyFont="1" applyFill="1" applyBorder="1" applyAlignment="1">
      <alignment horizontal="left" vertical="top" wrapText="1"/>
    </xf>
    <xf numFmtId="2" fontId="17" fillId="4" borderId="60" xfId="0" applyNumberFormat="1" applyFont="1" applyFill="1" applyBorder="1" applyAlignment="1">
      <alignment horizontal="left" vertical="top" wrapText="1"/>
    </xf>
    <xf numFmtId="0" fontId="4" fillId="4" borderId="25" xfId="0" applyFont="1" applyFill="1" applyBorder="1" applyAlignment="1">
      <alignment horizontal="left" vertical="top" wrapText="1"/>
    </xf>
    <xf numFmtId="9" fontId="17" fillId="4" borderId="16" xfId="3" applyFont="1" applyFill="1" applyBorder="1" applyAlignment="1">
      <alignment horizontal="left" vertical="top" wrapText="1"/>
    </xf>
    <xf numFmtId="9" fontId="4" fillId="4" borderId="16" xfId="3" applyFont="1" applyFill="1" applyBorder="1" applyAlignment="1">
      <alignment horizontal="left" vertical="top" wrapText="1"/>
    </xf>
    <xf numFmtId="9" fontId="17" fillId="4" borderId="20" xfId="3" applyFont="1" applyFill="1" applyBorder="1" applyAlignment="1">
      <alignment horizontal="left" vertical="top" wrapText="1"/>
    </xf>
    <xf numFmtId="9" fontId="4" fillId="4" borderId="20" xfId="3" applyFont="1" applyFill="1" applyBorder="1" applyAlignment="1">
      <alignment horizontal="left" vertical="top" wrapText="1"/>
    </xf>
    <xf numFmtId="9" fontId="17" fillId="4" borderId="25" xfId="3" applyFont="1" applyFill="1" applyBorder="1" applyAlignment="1">
      <alignment horizontal="left" vertical="top" wrapText="1"/>
    </xf>
    <xf numFmtId="9" fontId="17" fillId="4" borderId="35" xfId="3" applyFont="1" applyFill="1" applyBorder="1" applyAlignment="1">
      <alignment horizontal="left" vertical="top" wrapText="1"/>
    </xf>
    <xf numFmtId="170" fontId="17" fillId="4" borderId="37" xfId="1" applyNumberFormat="1" applyFont="1" applyFill="1" applyBorder="1" applyAlignment="1">
      <alignment horizontal="left" vertical="top" wrapText="1"/>
    </xf>
    <xf numFmtId="170" fontId="17" fillId="4" borderId="16" xfId="1" applyNumberFormat="1" applyFont="1" applyFill="1" applyBorder="1" applyAlignment="1">
      <alignment horizontal="left" vertical="top" wrapText="1"/>
    </xf>
    <xf numFmtId="170" fontId="4" fillId="4" borderId="25" xfId="1" applyNumberFormat="1" applyFont="1" applyFill="1" applyBorder="1" applyAlignment="1">
      <alignment horizontal="left" vertical="top" wrapText="1"/>
    </xf>
    <xf numFmtId="170" fontId="4" fillId="4" borderId="16" xfId="1" applyNumberFormat="1" applyFont="1" applyFill="1" applyBorder="1" applyAlignment="1">
      <alignment horizontal="left" vertical="top" wrapText="1"/>
    </xf>
    <xf numFmtId="170" fontId="17" fillId="4" borderId="25" xfId="1" applyNumberFormat="1" applyFont="1" applyFill="1" applyBorder="1" applyAlignment="1">
      <alignment horizontal="left" vertical="top" wrapText="1"/>
    </xf>
    <xf numFmtId="170" fontId="4" fillId="4" borderId="35" xfId="1" applyNumberFormat="1" applyFont="1" applyFill="1" applyBorder="1" applyAlignment="1">
      <alignment horizontal="left" vertical="top" wrapText="1"/>
    </xf>
    <xf numFmtId="0" fontId="17" fillId="0" borderId="9" xfId="0" applyFont="1" applyBorder="1" applyAlignment="1">
      <alignment horizontal="left" vertical="top" wrapText="1"/>
    </xf>
    <xf numFmtId="0" fontId="4" fillId="0" borderId="9" xfId="0" applyFont="1" applyBorder="1" applyAlignment="1">
      <alignment horizontal="left" vertical="top" wrapText="1"/>
    </xf>
    <xf numFmtId="0" fontId="17" fillId="0" borderId="25" xfId="0" applyFont="1" applyBorder="1" applyAlignment="1">
      <alignment horizontal="center" vertical="center" wrapText="1"/>
    </xf>
    <xf numFmtId="0" fontId="17" fillId="17" borderId="17" xfId="0" applyFont="1" applyFill="1" applyBorder="1"/>
    <xf numFmtId="0" fontId="17" fillId="17" borderId="18" xfId="0" applyFont="1" applyFill="1" applyBorder="1"/>
    <xf numFmtId="1" fontId="4" fillId="4" borderId="23" xfId="0" applyNumberFormat="1" applyFont="1" applyFill="1" applyBorder="1" applyAlignment="1">
      <alignment horizontal="left" vertical="top"/>
    </xf>
    <xf numFmtId="1" fontId="17" fillId="4" borderId="23" xfId="0" applyNumberFormat="1" applyFont="1" applyFill="1" applyBorder="1" applyAlignment="1">
      <alignment horizontal="left" vertical="top"/>
    </xf>
    <xf numFmtId="165" fontId="4" fillId="4" borderId="14" xfId="0" applyNumberFormat="1" applyFont="1" applyFill="1" applyBorder="1" applyAlignment="1">
      <alignment horizontal="center" vertical="center" wrapText="1"/>
    </xf>
    <xf numFmtId="165" fontId="4" fillId="4" borderId="23" xfId="0" applyNumberFormat="1" applyFont="1" applyFill="1" applyBorder="1" applyAlignment="1">
      <alignment horizontal="center" vertical="center" wrapText="1"/>
    </xf>
    <xf numFmtId="7" fontId="4" fillId="4" borderId="4" xfId="2" applyNumberFormat="1" applyFont="1" applyFill="1" applyBorder="1" applyAlignment="1">
      <alignment horizontal="left" vertical="top" wrapText="1"/>
    </xf>
    <xf numFmtId="7" fontId="4" fillId="4" borderId="14" xfId="2" applyNumberFormat="1" applyFont="1" applyFill="1" applyBorder="1" applyAlignment="1">
      <alignment horizontal="left" vertical="top" wrapText="1"/>
    </xf>
    <xf numFmtId="2" fontId="17" fillId="34" borderId="14" xfId="0" applyNumberFormat="1" applyFont="1" applyFill="1" applyBorder="1" applyAlignment="1">
      <alignment horizontal="right"/>
    </xf>
    <xf numFmtId="0" fontId="17" fillId="0" borderId="45" xfId="0" applyFont="1" applyBorder="1"/>
    <xf numFmtId="0" fontId="17" fillId="4" borderId="54" xfId="0" applyFont="1" applyFill="1" applyBorder="1"/>
    <xf numFmtId="1" fontId="17" fillId="0" borderId="10" xfId="0" applyNumberFormat="1" applyFont="1" applyBorder="1"/>
    <xf numFmtId="0" fontId="17" fillId="0" borderId="15" xfId="0" applyFont="1" applyBorder="1" applyAlignment="1">
      <alignment vertical="top"/>
    </xf>
    <xf numFmtId="9" fontId="17" fillId="4" borderId="5" xfId="3" applyFont="1" applyFill="1" applyBorder="1" applyAlignment="1"/>
    <xf numFmtId="9" fontId="17" fillId="4" borderId="10" xfId="3" applyFont="1" applyFill="1" applyBorder="1" applyAlignment="1"/>
    <xf numFmtId="9" fontId="17" fillId="4" borderId="45" xfId="3" applyFont="1" applyFill="1" applyBorder="1" applyAlignment="1"/>
    <xf numFmtId="9" fontId="17" fillId="4" borderId="46" xfId="3" applyFont="1" applyFill="1" applyBorder="1" applyAlignment="1"/>
    <xf numFmtId="9" fontId="17" fillId="4" borderId="15" xfId="3" applyFont="1" applyFill="1" applyBorder="1" applyAlignment="1"/>
    <xf numFmtId="1" fontId="17" fillId="0" borderId="46" xfId="0" applyNumberFormat="1" applyFont="1" applyBorder="1"/>
    <xf numFmtId="1" fontId="17" fillId="0" borderId="54" xfId="0" applyNumberFormat="1" applyFont="1" applyBorder="1"/>
    <xf numFmtId="0" fontId="17" fillId="4" borderId="5" xfId="0" applyFont="1" applyFill="1" applyBorder="1" applyAlignment="1">
      <alignment vertical="center"/>
    </xf>
    <xf numFmtId="0" fontId="17" fillId="0" borderId="10" xfId="0" applyFont="1" applyBorder="1" applyAlignment="1">
      <alignment vertical="center"/>
    </xf>
    <xf numFmtId="0" fontId="17" fillId="0" borderId="15" xfId="0" applyFont="1" applyBorder="1" applyAlignment="1">
      <alignment vertical="center"/>
    </xf>
    <xf numFmtId="0" fontId="17" fillId="0" borderId="10" xfId="0" applyFont="1" applyBorder="1" applyAlignment="1">
      <alignment vertical="top"/>
    </xf>
    <xf numFmtId="1" fontId="17" fillId="35" borderId="10" xfId="0" applyNumberFormat="1" applyFont="1" applyFill="1" applyBorder="1"/>
    <xf numFmtId="1" fontId="17" fillId="35" borderId="46" xfId="0" applyNumberFormat="1" applyFont="1" applyFill="1" applyBorder="1"/>
    <xf numFmtId="1" fontId="17" fillId="35" borderId="15" xfId="0" applyNumberFormat="1" applyFont="1" applyFill="1" applyBorder="1"/>
    <xf numFmtId="0" fontId="17" fillId="16" borderId="45" xfId="0" applyFont="1" applyFill="1" applyBorder="1" applyAlignment="1">
      <alignment vertical="top"/>
    </xf>
    <xf numFmtId="0" fontId="17" fillId="16" borderId="54" xfId="0" applyFont="1" applyFill="1" applyBorder="1" applyAlignment="1">
      <alignment vertical="top"/>
    </xf>
    <xf numFmtId="3" fontId="4" fillId="4" borderId="9" xfId="0" applyNumberFormat="1" applyFont="1" applyFill="1" applyBorder="1" applyAlignment="1">
      <alignment horizontal="left" vertical="top" wrapText="1"/>
    </xf>
    <xf numFmtId="3" fontId="17" fillId="36" borderId="9" xfId="0" applyNumberFormat="1" applyFont="1" applyFill="1" applyBorder="1" applyAlignment="1">
      <alignment horizontal="left" vertical="top" wrapText="1"/>
    </xf>
    <xf numFmtId="3" fontId="17" fillId="36" borderId="14"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7" fillId="4" borderId="9" xfId="0" applyNumberFormat="1" applyFont="1" applyFill="1" applyBorder="1" applyAlignment="1">
      <alignment horizontal="left"/>
    </xf>
    <xf numFmtId="2" fontId="17" fillId="36" borderId="9" xfId="0" applyNumberFormat="1" applyFont="1" applyFill="1" applyBorder="1" applyAlignment="1">
      <alignment horizontal="left" vertical="top" wrapText="1"/>
    </xf>
    <xf numFmtId="2" fontId="17" fillId="36" borderId="33" xfId="0" applyNumberFormat="1" applyFont="1" applyFill="1" applyBorder="1" applyAlignment="1">
      <alignment horizontal="left" vertical="top" wrapText="1"/>
    </xf>
    <xf numFmtId="1" fontId="17" fillId="36" borderId="9" xfId="0" applyNumberFormat="1" applyFont="1" applyFill="1" applyBorder="1" applyAlignment="1">
      <alignment horizontal="left" vertical="top" wrapText="1"/>
    </xf>
    <xf numFmtId="2" fontId="17" fillId="34" borderId="9" xfId="0" applyNumberFormat="1" applyFont="1" applyFill="1" applyBorder="1" applyAlignment="1">
      <alignment wrapText="1"/>
    </xf>
    <xf numFmtId="2" fontId="17" fillId="34" borderId="14" xfId="0" applyNumberFormat="1" applyFont="1" applyFill="1" applyBorder="1" applyAlignment="1">
      <alignment wrapText="1"/>
    </xf>
    <xf numFmtId="0" fontId="17" fillId="4" borderId="52" xfId="0" applyFont="1" applyFill="1" applyBorder="1" applyAlignment="1">
      <alignment vertical="center"/>
    </xf>
    <xf numFmtId="0" fontId="17" fillId="0" borderId="53" xfId="0" applyFont="1" applyBorder="1" applyAlignment="1">
      <alignment vertical="center"/>
    </xf>
    <xf numFmtId="0" fontId="17" fillId="0" borderId="54" xfId="0" applyFont="1" applyBorder="1" applyAlignment="1">
      <alignment vertical="center"/>
    </xf>
    <xf numFmtId="0" fontId="17" fillId="4" borderId="5" xfId="0" applyFont="1" applyFill="1" applyBorder="1" applyAlignment="1">
      <alignment horizontal="left" vertical="top"/>
    </xf>
    <xf numFmtId="0" fontId="17" fillId="4" borderId="10" xfId="0" applyFont="1" applyFill="1" applyBorder="1" applyAlignment="1">
      <alignment horizontal="left" vertical="top"/>
    </xf>
    <xf numFmtId="0" fontId="17" fillId="4" borderId="15" xfId="0" applyFont="1" applyFill="1" applyBorder="1" applyAlignment="1">
      <alignment horizontal="left" vertical="top"/>
    </xf>
    <xf numFmtId="168" fontId="17" fillId="0" borderId="0" xfId="0" applyNumberFormat="1" applyFont="1" applyAlignment="1">
      <alignment horizontal="left"/>
    </xf>
    <xf numFmtId="182" fontId="17" fillId="0" borderId="0" xfId="1" applyNumberFormat="1" applyFont="1" applyFill="1" applyBorder="1" applyAlignment="1">
      <alignment horizontal="center"/>
    </xf>
    <xf numFmtId="194" fontId="17" fillId="0" borderId="0" xfId="0" applyNumberFormat="1" applyFont="1" applyAlignment="1">
      <alignment horizontal="center"/>
    </xf>
    <xf numFmtId="43" fontId="17" fillId="0" borderId="0" xfId="0" applyNumberFormat="1" applyFont="1" applyAlignment="1">
      <alignment horizontal="center"/>
    </xf>
    <xf numFmtId="182" fontId="17" fillId="4" borderId="19" xfId="1" applyNumberFormat="1" applyFont="1" applyFill="1" applyBorder="1" applyAlignment="1">
      <alignment horizontal="center"/>
    </xf>
    <xf numFmtId="182" fontId="17" fillId="4" borderId="23" xfId="1" applyNumberFormat="1" applyFont="1" applyFill="1" applyBorder="1" applyAlignment="1">
      <alignment horizontal="center"/>
    </xf>
    <xf numFmtId="165" fontId="17" fillId="0" borderId="4" xfId="0" applyNumberFormat="1" applyFont="1" applyBorder="1" applyAlignment="1">
      <alignment horizontal="left" vertical="top" wrapText="1"/>
    </xf>
    <xf numFmtId="10" fontId="4" fillId="4" borderId="14" xfId="7" applyNumberFormat="1" applyFont="1" applyFill="1" applyBorder="1" applyAlignment="1">
      <alignment horizontal="center" vertical="center" wrapText="1"/>
    </xf>
    <xf numFmtId="0" fontId="17" fillId="4" borderId="19" xfId="13" applyFont="1" applyFill="1" applyBorder="1" applyAlignment="1">
      <alignment horizontal="left"/>
    </xf>
    <xf numFmtId="0" fontId="17" fillId="4" borderId="23" xfId="13" applyFont="1" applyFill="1" applyBorder="1" applyAlignment="1">
      <alignment horizontal="left"/>
    </xf>
    <xf numFmtId="193" fontId="17" fillId="4" borderId="9" xfId="0" applyNumberFormat="1" applyFont="1" applyFill="1" applyBorder="1" applyAlignment="1">
      <alignment horizontal="center"/>
    </xf>
    <xf numFmtId="39" fontId="17" fillId="0" borderId="0" xfId="1" applyNumberFormat="1" applyFont="1" applyFill="1" applyAlignment="1">
      <alignment horizontal="center"/>
    </xf>
    <xf numFmtId="178" fontId="17" fillId="0" borderId="0" xfId="2" applyNumberFormat="1" applyFont="1" applyFill="1" applyBorder="1" applyAlignment="1">
      <alignment horizontal="center"/>
    </xf>
    <xf numFmtId="171" fontId="17" fillId="4" borderId="9" xfId="3" applyNumberFormat="1" applyFont="1" applyFill="1" applyBorder="1" applyAlignment="1">
      <alignment horizontal="center"/>
    </xf>
    <xf numFmtId="39" fontId="22" fillId="0" borderId="0" xfId="1" applyNumberFormat="1" applyFont="1" applyFill="1" applyAlignment="1">
      <alignment horizontal="center" wrapText="1"/>
    </xf>
    <xf numFmtId="166" fontId="22" fillId="0" borderId="0" xfId="8" applyNumberFormat="1" applyFont="1"/>
    <xf numFmtId="171" fontId="4" fillId="0" borderId="9" xfId="13" applyNumberFormat="1" applyFont="1" applyBorder="1" applyAlignment="1">
      <alignment horizontal="center" vertical="center" wrapText="1"/>
    </xf>
    <xf numFmtId="39" fontId="22" fillId="0" borderId="0" xfId="1" applyNumberFormat="1" applyFont="1" applyFill="1" applyAlignment="1">
      <alignment horizontal="center"/>
    </xf>
    <xf numFmtId="0" fontId="22" fillId="0" borderId="0" xfId="8" applyFont="1" applyAlignment="1">
      <alignment horizontal="center" vertical="center"/>
    </xf>
    <xf numFmtId="0" fontId="76" fillId="0" borderId="0" xfId="8" applyFont="1"/>
    <xf numFmtId="0" fontId="17" fillId="0" borderId="18" xfId="8" applyFont="1" applyBorder="1" applyAlignment="1">
      <alignment horizontal="center"/>
    </xf>
    <xf numFmtId="172" fontId="17" fillId="0" borderId="9" xfId="3" applyNumberFormat="1" applyFont="1" applyFill="1" applyBorder="1" applyAlignment="1">
      <alignment horizontal="center" wrapText="1"/>
    </xf>
    <xf numFmtId="39" fontId="17" fillId="0" borderId="0" xfId="1" applyNumberFormat="1" applyFont="1" applyFill="1" applyBorder="1" applyAlignment="1">
      <alignment horizontal="center" wrapText="1"/>
    </xf>
    <xf numFmtId="39" fontId="17" fillId="0" borderId="0" xfId="1" applyNumberFormat="1" applyFont="1" applyFill="1" applyAlignment="1">
      <alignment horizontal="center" wrapText="1"/>
    </xf>
    <xf numFmtId="0" fontId="17" fillId="0" borderId="65" xfId="8" applyFont="1" applyBorder="1"/>
    <xf numFmtId="0" fontId="17" fillId="0" borderId="23" xfId="8" applyFont="1" applyBorder="1" applyAlignment="1">
      <alignment wrapText="1"/>
    </xf>
    <xf numFmtId="0" fontId="17" fillId="0" borderId="4" xfId="8" applyFont="1" applyBorder="1" applyAlignment="1">
      <alignment horizontal="left"/>
    </xf>
    <xf numFmtId="0" fontId="17" fillId="0" borderId="4" xfId="8" applyFont="1" applyBorder="1" applyAlignment="1">
      <alignment wrapText="1"/>
    </xf>
    <xf numFmtId="0" fontId="17" fillId="0" borderId="5" xfId="8" applyFont="1" applyBorder="1"/>
    <xf numFmtId="0" fontId="17" fillId="0" borderId="10" xfId="8" applyFont="1" applyBorder="1"/>
    <xf numFmtId="0" fontId="17" fillId="0" borderId="14" xfId="8" applyFont="1" applyBorder="1" applyAlignment="1">
      <alignment wrapText="1"/>
    </xf>
    <xf numFmtId="0" fontId="17" fillId="0" borderId="15" xfId="8" applyFont="1" applyBorder="1"/>
    <xf numFmtId="1" fontId="17" fillId="0" borderId="4" xfId="3" applyNumberFormat="1" applyFont="1" applyBorder="1" applyAlignment="1">
      <alignment horizontal="center"/>
    </xf>
    <xf numFmtId="1" fontId="17" fillId="0" borderId="14" xfId="3" applyNumberFormat="1" applyFont="1" applyBorder="1" applyAlignment="1">
      <alignment horizontal="center"/>
    </xf>
    <xf numFmtId="165" fontId="45" fillId="0" borderId="89" xfId="8" applyNumberFormat="1" applyFont="1" applyBorder="1" applyAlignment="1">
      <alignment horizontal="left" vertical="center"/>
    </xf>
    <xf numFmtId="0" fontId="17" fillId="0" borderId="48" xfId="8" applyFont="1" applyBorder="1" applyAlignment="1">
      <alignment horizontal="left"/>
    </xf>
    <xf numFmtId="165" fontId="17" fillId="0" borderId="48" xfId="3" applyNumberFormat="1" applyFont="1" applyFill="1" applyBorder="1" applyAlignment="1">
      <alignment horizontal="center"/>
    </xf>
    <xf numFmtId="0" fontId="17" fillId="0" borderId="75" xfId="8" applyFont="1" applyBorder="1"/>
    <xf numFmtId="0" fontId="45" fillId="0" borderId="89" xfId="8" applyFont="1" applyBorder="1" applyAlignment="1">
      <alignment horizontal="left" vertical="center"/>
    </xf>
    <xf numFmtId="9" fontId="17" fillId="0" borderId="48" xfId="3" applyFont="1" applyBorder="1" applyAlignment="1">
      <alignment horizontal="center"/>
    </xf>
    <xf numFmtId="1" fontId="17" fillId="0" borderId="48" xfId="3" applyNumberFormat="1" applyFont="1" applyBorder="1" applyAlignment="1">
      <alignment horizontal="center"/>
    </xf>
    <xf numFmtId="10" fontId="17" fillId="0" borderId="48" xfId="3" applyNumberFormat="1" applyFont="1" applyBorder="1" applyAlignment="1">
      <alignment horizontal="center"/>
    </xf>
    <xf numFmtId="2" fontId="17" fillId="0" borderId="4" xfId="3" applyNumberFormat="1" applyFont="1" applyBorder="1" applyAlignment="1">
      <alignment horizontal="center"/>
    </xf>
    <xf numFmtId="2" fontId="17" fillId="0" borderId="14" xfId="3" applyNumberFormat="1" applyFont="1" applyBorder="1" applyAlignment="1">
      <alignment horizontal="center"/>
    </xf>
    <xf numFmtId="10" fontId="17" fillId="0" borderId="14" xfId="3" applyNumberFormat="1" applyFont="1" applyBorder="1" applyAlignment="1">
      <alignment horizontal="center"/>
    </xf>
    <xf numFmtId="0" fontId="17" fillId="0" borderId="45" xfId="8" applyFont="1" applyBorder="1"/>
    <xf numFmtId="165" fontId="17" fillId="0" borderId="89" xfId="13" applyNumberFormat="1" applyFont="1" applyBorder="1" applyAlignment="1">
      <alignment horizontal="left" vertical="center" wrapText="1"/>
    </xf>
    <xf numFmtId="165" fontId="17" fillId="0" borderId="48" xfId="13" applyNumberFormat="1" applyFont="1" applyBorder="1" applyAlignment="1">
      <alignment horizontal="left" vertical="center" wrapText="1"/>
    </xf>
    <xf numFmtId="180" fontId="17" fillId="0" borderId="48" xfId="8" applyNumberFormat="1" applyFont="1" applyBorder="1" applyAlignment="1">
      <alignment horizontal="center"/>
    </xf>
    <xf numFmtId="180" fontId="17" fillId="0" borderId="4" xfId="8" applyNumberFormat="1" applyFont="1" applyBorder="1" applyAlignment="1">
      <alignment horizontal="center"/>
    </xf>
    <xf numFmtId="180" fontId="17" fillId="0" borderId="14" xfId="8" applyNumberFormat="1" applyFont="1" applyBorder="1" applyAlignment="1">
      <alignment horizontal="center"/>
    </xf>
    <xf numFmtId="0" fontId="17" fillId="0" borderId="89" xfId="0" applyFont="1" applyBorder="1" applyAlignment="1">
      <alignment horizontal="left" vertical="center"/>
    </xf>
    <xf numFmtId="180" fontId="17" fillId="4" borderId="48" xfId="8" applyNumberFormat="1" applyFont="1" applyFill="1" applyBorder="1" applyAlignment="1">
      <alignment horizontal="center"/>
    </xf>
    <xf numFmtId="0" fontId="17" fillId="4" borderId="75" xfId="8" applyFont="1" applyFill="1" applyBorder="1"/>
    <xf numFmtId="10" fontId="17" fillId="4" borderId="48" xfId="3" applyNumberFormat="1" applyFont="1" applyFill="1" applyBorder="1" applyAlignment="1">
      <alignment horizontal="center"/>
    </xf>
    <xf numFmtId="180" fontId="17" fillId="4" borderId="4" xfId="8" applyNumberFormat="1" applyFont="1" applyFill="1" applyBorder="1" applyAlignment="1">
      <alignment horizontal="center"/>
    </xf>
    <xf numFmtId="180" fontId="17" fillId="4" borderId="14" xfId="8" applyNumberFormat="1" applyFont="1" applyFill="1" applyBorder="1" applyAlignment="1">
      <alignment horizontal="center"/>
    </xf>
    <xf numFmtId="1" fontId="17" fillId="0" borderId="4" xfId="3" applyNumberFormat="1" applyFont="1" applyFill="1" applyBorder="1" applyAlignment="1">
      <alignment horizontal="center"/>
    </xf>
    <xf numFmtId="1" fontId="17" fillId="0" borderId="14" xfId="3" applyNumberFormat="1" applyFont="1" applyFill="1" applyBorder="1" applyAlignment="1">
      <alignment horizontal="center"/>
    </xf>
    <xf numFmtId="171" fontId="17" fillId="0" borderId="14" xfId="13" applyNumberFormat="1" applyFont="1" applyBorder="1" applyAlignment="1">
      <alignment horizontal="center"/>
    </xf>
    <xf numFmtId="0" fontId="17" fillId="0" borderId="14" xfId="13" applyFont="1" applyBorder="1" applyAlignment="1">
      <alignment wrapText="1"/>
    </xf>
    <xf numFmtId="1" fontId="17" fillId="0" borderId="35" xfId="13" applyNumberFormat="1" applyFont="1" applyBorder="1" applyAlignment="1">
      <alignment horizontal="center" vertical="center" wrapText="1"/>
    </xf>
    <xf numFmtId="1" fontId="17" fillId="0" borderId="13" xfId="13" applyNumberFormat="1" applyFont="1" applyBorder="1" applyAlignment="1">
      <alignment horizontal="left" vertical="center" wrapText="1"/>
    </xf>
    <xf numFmtId="0" fontId="17" fillId="0" borderId="14" xfId="8" applyFont="1" applyBorder="1" applyAlignment="1">
      <alignment horizontal="left" wrapText="1"/>
    </xf>
    <xf numFmtId="165" fontId="17" fillId="0" borderId="14" xfId="6" applyNumberFormat="1" applyFont="1" applyBorder="1"/>
    <xf numFmtId="2" fontId="17" fillId="4" borderId="33" xfId="0" applyNumberFormat="1" applyFont="1" applyFill="1" applyBorder="1" applyAlignment="1">
      <alignment horizontal="left" vertical="top" wrapText="1"/>
    </xf>
    <xf numFmtId="37" fontId="4" fillId="4" borderId="9" xfId="0" applyNumberFormat="1" applyFont="1" applyFill="1" applyBorder="1" applyAlignment="1">
      <alignment horizontal="center" vertical="center" wrapText="1"/>
    </xf>
    <xf numFmtId="0" fontId="17" fillId="17" borderId="17" xfId="0" applyFont="1" applyFill="1" applyBorder="1" applyAlignment="1">
      <alignment horizontal="left"/>
    </xf>
    <xf numFmtId="4" fontId="23" fillId="4" borderId="9" xfId="8" applyNumberFormat="1" applyFont="1" applyFill="1" applyBorder="1" applyAlignment="1">
      <alignment horizontal="center"/>
    </xf>
    <xf numFmtId="171" fontId="4" fillId="4" borderId="9" xfId="6" applyNumberFormat="1" applyFont="1" applyFill="1" applyBorder="1" applyAlignment="1">
      <alignment horizontal="center"/>
    </xf>
    <xf numFmtId="10" fontId="23" fillId="4" borderId="9" xfId="3" applyNumberFormat="1" applyFont="1" applyFill="1" applyBorder="1" applyAlignment="1">
      <alignment horizontal="center"/>
    </xf>
    <xf numFmtId="37" fontId="23" fillId="4" borderId="9" xfId="1" applyNumberFormat="1" applyFont="1" applyFill="1" applyBorder="1" applyAlignment="1">
      <alignment horizontal="center"/>
    </xf>
    <xf numFmtId="0" fontId="22" fillId="4" borderId="19" xfId="8" applyFont="1" applyFill="1" applyBorder="1" applyAlignment="1">
      <alignment horizontal="left"/>
    </xf>
    <xf numFmtId="4" fontId="22" fillId="4" borderId="9" xfId="8" applyNumberFormat="1" applyFont="1" applyFill="1" applyBorder="1" applyAlignment="1">
      <alignment horizontal="center"/>
    </xf>
    <xf numFmtId="169" fontId="22" fillId="4" borderId="9" xfId="2" applyNumberFormat="1" applyFont="1" applyFill="1" applyBorder="1" applyAlignment="1">
      <alignment horizontal="center"/>
    </xf>
    <xf numFmtId="171" fontId="17" fillId="4" borderId="9" xfId="6" applyNumberFormat="1" applyFont="1" applyFill="1" applyBorder="1" applyAlignment="1">
      <alignment horizontal="center"/>
    </xf>
    <xf numFmtId="0" fontId="32" fillId="4" borderId="9" xfId="6" applyFont="1" applyFill="1" applyBorder="1" applyAlignment="1">
      <alignment horizontal="center"/>
    </xf>
    <xf numFmtId="10" fontId="17" fillId="0" borderId="9" xfId="0" applyNumberFormat="1" applyFont="1" applyBorder="1"/>
    <xf numFmtId="172" fontId="32" fillId="0" borderId="93" xfId="6" applyNumberFormat="1" applyFont="1" applyBorder="1"/>
    <xf numFmtId="0" fontId="99" fillId="0" borderId="0" xfId="0" applyFont="1" applyAlignment="1">
      <alignment horizontal="left"/>
    </xf>
    <xf numFmtId="0" fontId="17" fillId="4" borderId="19" xfId="8" applyFont="1" applyFill="1" applyBorder="1" applyAlignment="1">
      <alignment horizontal="left" wrapText="1"/>
    </xf>
    <xf numFmtId="0" fontId="17" fillId="4" borderId="23" xfId="8" applyFont="1" applyFill="1" applyBorder="1" applyAlignment="1">
      <alignment horizontal="left" wrapText="1"/>
    </xf>
    <xf numFmtId="2" fontId="17" fillId="0" borderId="20" xfId="1" applyNumberFormat="1" applyFont="1" applyBorder="1"/>
    <xf numFmtId="44" fontId="17" fillId="0" borderId="20" xfId="0" applyNumberFormat="1" applyFont="1" applyBorder="1" applyAlignment="1">
      <alignment horizontal="center"/>
    </xf>
    <xf numFmtId="44" fontId="17" fillId="0" borderId="21" xfId="2" applyFont="1" applyFill="1" applyBorder="1"/>
    <xf numFmtId="2" fontId="17" fillId="8" borderId="25" xfId="1" applyNumberFormat="1" applyFont="1" applyFill="1" applyBorder="1"/>
    <xf numFmtId="44" fontId="17" fillId="0" borderId="25" xfId="0" applyNumberFormat="1" applyFont="1" applyBorder="1" applyAlignment="1">
      <alignment horizontal="center"/>
    </xf>
    <xf numFmtId="2" fontId="17" fillId="8" borderId="19" xfId="1" applyNumberFormat="1" applyFont="1" applyFill="1" applyBorder="1"/>
    <xf numFmtId="0" fontId="17" fillId="8" borderId="19" xfId="0" applyFont="1" applyFill="1" applyBorder="1"/>
    <xf numFmtId="44" fontId="17" fillId="8" borderId="19" xfId="0" applyNumberFormat="1" applyFont="1" applyFill="1" applyBorder="1" applyAlignment="1">
      <alignment horizontal="center" wrapText="1"/>
    </xf>
    <xf numFmtId="2" fontId="17" fillId="0" borderId="16" xfId="1" applyNumberFormat="1" applyFont="1" applyBorder="1"/>
    <xf numFmtId="44" fontId="17" fillId="0" borderId="16" xfId="0" applyNumberFormat="1" applyFont="1" applyBorder="1" applyAlignment="1">
      <alignment horizontal="center"/>
    </xf>
    <xf numFmtId="169" fontId="4" fillId="0" borderId="9" xfId="0" applyNumberFormat="1" applyFont="1" applyBorder="1" applyAlignment="1">
      <alignment horizontal="center"/>
    </xf>
    <xf numFmtId="37" fontId="4" fillId="4" borderId="9" xfId="1" applyNumberFormat="1" applyFont="1" applyFill="1" applyBorder="1" applyAlignment="1">
      <alignment horizontal="center"/>
    </xf>
    <xf numFmtId="37" fontId="17" fillId="4" borderId="9" xfId="1" applyNumberFormat="1" applyFont="1" applyFill="1" applyBorder="1" applyAlignment="1">
      <alignment horizontal="center"/>
    </xf>
    <xf numFmtId="170" fontId="17" fillId="0" borderId="9" xfId="0" applyNumberFormat="1" applyFont="1" applyBorder="1" applyAlignment="1">
      <alignment horizontal="center"/>
    </xf>
    <xf numFmtId="167" fontId="83"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4" fillId="4" borderId="9" xfId="5" applyFont="1" applyFill="1" applyBorder="1" applyAlignment="1">
      <alignment horizontal="center"/>
    </xf>
    <xf numFmtId="0" fontId="83" fillId="12" borderId="0" xfId="0" applyFont="1" applyFill="1"/>
    <xf numFmtId="0" fontId="17" fillId="4" borderId="9" xfId="0" applyFont="1" applyFill="1" applyBorder="1"/>
    <xf numFmtId="7" fontId="4" fillId="4" borderId="9" xfId="0" applyNumberFormat="1" applyFont="1" applyFill="1" applyBorder="1"/>
    <xf numFmtId="0" fontId="17" fillId="26" borderId="9" xfId="0" applyFont="1" applyFill="1" applyBorder="1"/>
    <xf numFmtId="7" fontId="17" fillId="0" borderId="9" xfId="2" applyNumberFormat="1" applyFont="1" applyBorder="1"/>
    <xf numFmtId="7" fontId="17" fillId="0" borderId="27" xfId="0" applyNumberFormat="1" applyFont="1" applyBorder="1"/>
    <xf numFmtId="44" fontId="17"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7"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7" fillId="19" borderId="9" xfId="3" applyNumberFormat="1" applyFont="1" applyFill="1" applyBorder="1" applyAlignment="1">
      <alignment horizontal="center"/>
    </xf>
    <xf numFmtId="189" fontId="0" fillId="19" borderId="9" xfId="1" applyNumberFormat="1" applyFont="1" applyFill="1" applyBorder="1" applyAlignment="1">
      <alignment horizontal="center"/>
    </xf>
    <xf numFmtId="189" fontId="17"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7" fillId="19" borderId="9" xfId="0" applyNumberFormat="1" applyFont="1" applyFill="1" applyBorder="1" applyAlignment="1">
      <alignment horizontal="center" vertical="center" wrapText="1"/>
    </xf>
    <xf numFmtId="39" fontId="17" fillId="19" borderId="9" xfId="1" applyNumberFormat="1" applyFont="1" applyFill="1" applyBorder="1" applyAlignment="1">
      <alignment horizontal="center"/>
    </xf>
    <xf numFmtId="189" fontId="17" fillId="4" borderId="9" xfId="1" applyNumberFormat="1" applyFont="1" applyFill="1" applyBorder="1" applyAlignment="1">
      <alignment horizontal="center"/>
    </xf>
    <xf numFmtId="1" fontId="17" fillId="4" borderId="14" xfId="0" applyNumberFormat="1" applyFont="1" applyFill="1" applyBorder="1" applyAlignment="1">
      <alignment horizontal="left" vertical="top"/>
    </xf>
    <xf numFmtId="189" fontId="4" fillId="0" borderId="9" xfId="5" applyNumberFormat="1" applyFont="1" applyBorder="1" applyAlignment="1">
      <alignment horizontal="center"/>
    </xf>
    <xf numFmtId="165" fontId="17" fillId="0" borderId="0" xfId="0" applyNumberFormat="1" applyFont="1"/>
    <xf numFmtId="0" fontId="17" fillId="4" borderId="43" xfId="0" applyFont="1" applyFill="1" applyBorder="1" applyAlignment="1">
      <alignment horizontal="left" vertical="center" wrapText="1"/>
    </xf>
    <xf numFmtId="0" fontId="17" fillId="4" borderId="44" xfId="0" applyFont="1" applyFill="1" applyBorder="1" applyAlignment="1">
      <alignment horizontal="left" vertical="center" wrapText="1"/>
    </xf>
    <xf numFmtId="0" fontId="22" fillId="0" borderId="9" xfId="8" applyFont="1" applyBorder="1" applyAlignment="1">
      <alignment horizontal="left" wrapText="1"/>
    </xf>
    <xf numFmtId="165" fontId="17" fillId="4" borderId="9" xfId="13" applyNumberFormat="1" applyFont="1" applyFill="1" applyBorder="1" applyAlignment="1">
      <alignment horizontal="left" vertical="center" wrapText="1"/>
    </xf>
    <xf numFmtId="0" fontId="17" fillId="0" borderId="9" xfId="6" applyFont="1" applyBorder="1" applyAlignment="1">
      <alignment wrapText="1"/>
    </xf>
    <xf numFmtId="0" fontId="17" fillId="0" borderId="19" xfId="0" applyFont="1" applyBorder="1" applyAlignment="1">
      <alignment horizontal="left" vertical="center" wrapText="1"/>
    </xf>
    <xf numFmtId="0" fontId="17" fillId="0" borderId="23" xfId="0" applyFont="1" applyBorder="1" applyAlignment="1">
      <alignment horizontal="left" vertical="center" wrapText="1"/>
    </xf>
    <xf numFmtId="165" fontId="17" fillId="4" borderId="9" xfId="0" applyNumberFormat="1" applyFont="1" applyFill="1" applyBorder="1" applyAlignment="1">
      <alignment horizontal="left" vertical="center" wrapText="1"/>
    </xf>
    <xf numFmtId="0" fontId="17" fillId="4" borderId="30" xfId="0" applyFont="1" applyFill="1" applyBorder="1" applyAlignment="1">
      <alignment horizontal="left" vertical="center" wrapText="1"/>
    </xf>
    <xf numFmtId="0" fontId="17" fillId="4" borderId="18" xfId="0" applyFont="1" applyFill="1" applyBorder="1" applyAlignment="1">
      <alignment horizontal="left" vertical="center" wrapText="1"/>
    </xf>
    <xf numFmtId="0" fontId="17" fillId="4" borderId="9" xfId="8" applyFont="1" applyFill="1" applyBorder="1" applyAlignment="1">
      <alignment horizontal="left" vertical="center"/>
    </xf>
    <xf numFmtId="0" fontId="17" fillId="0" borderId="14" xfId="0" applyFont="1" applyBorder="1" applyAlignment="1">
      <alignment horizontal="center" vertical="center" wrapText="1"/>
    </xf>
    <xf numFmtId="0" fontId="17" fillId="0" borderId="19" xfId="0" applyFont="1" applyBorder="1" applyAlignment="1">
      <alignment horizontal="center" vertical="center" wrapText="1"/>
    </xf>
    <xf numFmtId="0" fontId="17" fillId="0" borderId="23" xfId="0" applyFont="1" applyBorder="1" applyAlignment="1">
      <alignment horizontal="center" vertical="center" wrapText="1"/>
    </xf>
    <xf numFmtId="0" fontId="22" fillId="0" borderId="9" xfId="8" applyFont="1" applyBorder="1" applyAlignment="1">
      <alignment wrapText="1"/>
    </xf>
    <xf numFmtId="165" fontId="46" fillId="0" borderId="16" xfId="0" applyNumberFormat="1" applyFont="1" applyBorder="1" applyAlignment="1">
      <alignment horizontal="center" vertical="center" wrapText="1"/>
    </xf>
    <xf numFmtId="171" fontId="46" fillId="0" borderId="16" xfId="0" applyNumberFormat="1" applyFont="1" applyBorder="1" applyAlignment="1">
      <alignment horizontal="center" vertical="center" wrapText="1"/>
    </xf>
    <xf numFmtId="165" fontId="17" fillId="0" borderId="9" xfId="6" applyNumberFormat="1" applyFont="1" applyBorder="1" applyAlignment="1">
      <alignment vertical="center" wrapText="1"/>
    </xf>
    <xf numFmtId="9" fontId="17" fillId="0" borderId="0" xfId="3" applyFont="1" applyFill="1" applyBorder="1" applyAlignment="1">
      <alignment horizontal="center" wrapText="1"/>
    </xf>
    <xf numFmtId="0" fontId="4" fillId="4" borderId="9" xfId="0" applyFont="1" applyFill="1" applyBorder="1" applyAlignment="1">
      <alignment horizontal="left" vertical="center" wrapText="1"/>
    </xf>
    <xf numFmtId="170" fontId="4" fillId="4" borderId="9" xfId="2" applyNumberFormat="1" applyFont="1" applyFill="1" applyBorder="1" applyAlignment="1">
      <alignment horizontal="center" vertical="center" wrapText="1"/>
    </xf>
    <xf numFmtId="37" fontId="4" fillId="4" borderId="9" xfId="1" applyNumberFormat="1" applyFont="1" applyFill="1" applyBorder="1" applyAlignment="1">
      <alignment horizont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178" fontId="4" fillId="4" borderId="9" xfId="0" applyNumberFormat="1" applyFont="1" applyFill="1" applyBorder="1" applyAlignment="1">
      <alignment horizontal="center" vertical="center" wrapText="1"/>
    </xf>
    <xf numFmtId="178" fontId="17"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37" fontId="1" fillId="4" borderId="9" xfId="1" applyNumberFormat="1" applyFont="1" applyFill="1" applyBorder="1" applyAlignment="1">
      <alignment horizontal="center" wrapText="1"/>
    </xf>
    <xf numFmtId="37" fontId="17" fillId="4" borderId="9" xfId="1" applyNumberFormat="1" applyFont="1" applyFill="1" applyBorder="1" applyAlignment="1">
      <alignment horizontal="center" wrapText="1"/>
    </xf>
    <xf numFmtId="172" fontId="17"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17" fillId="4" borderId="9" xfId="2" applyNumberFormat="1" applyFont="1" applyFill="1" applyBorder="1" applyAlignment="1">
      <alignment horizontal="center" vertical="center" wrapText="1"/>
    </xf>
    <xf numFmtId="39" fontId="4" fillId="4" borderId="9" xfId="0" applyNumberFormat="1" applyFont="1" applyFill="1" applyBorder="1" applyAlignment="1">
      <alignment horizontal="center"/>
    </xf>
    <xf numFmtId="39" fontId="17" fillId="4" borderId="9" xfId="0" applyNumberFormat="1" applyFont="1" applyFill="1" applyBorder="1" applyAlignment="1">
      <alignment horizontal="center"/>
    </xf>
    <xf numFmtId="169" fontId="17" fillId="4" borderId="9" xfId="0" applyNumberFormat="1" applyFont="1" applyFill="1" applyBorder="1" applyAlignment="1">
      <alignment horizontal="center" vertical="center" wrapText="1"/>
    </xf>
    <xf numFmtId="0" fontId="17" fillId="4" borderId="4" xfId="0" applyFont="1" applyFill="1" applyBorder="1" applyAlignment="1">
      <alignment vertical="top" wrapText="1"/>
    </xf>
    <xf numFmtId="0" fontId="17" fillId="4" borderId="16" xfId="0" applyFont="1" applyFill="1" applyBorder="1" applyAlignment="1">
      <alignment vertical="top" wrapText="1"/>
    </xf>
    <xf numFmtId="0" fontId="17" fillId="4" borderId="60" xfId="0" applyFont="1" applyFill="1" applyBorder="1" applyAlignment="1">
      <alignment vertical="top" wrapText="1"/>
    </xf>
    <xf numFmtId="2" fontId="17" fillId="4" borderId="14" xfId="0" applyNumberFormat="1" applyFont="1" applyFill="1" applyBorder="1" applyAlignment="1">
      <alignment horizontal="left"/>
    </xf>
    <xf numFmtId="2" fontId="4" fillId="4" borderId="37" xfId="0" applyNumberFormat="1" applyFont="1" applyFill="1" applyBorder="1" applyAlignment="1">
      <alignment horizontal="left" vertical="top" wrapText="1"/>
    </xf>
    <xf numFmtId="0" fontId="17" fillId="4" borderId="25" xfId="0" applyFont="1" applyFill="1" applyBorder="1" applyAlignment="1">
      <alignment vertical="top" wrapText="1"/>
    </xf>
    <xf numFmtId="0" fontId="17"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0" fontId="17" fillId="4" borderId="23" xfId="0" applyFont="1" applyFill="1" applyBorder="1" applyAlignment="1">
      <alignment vertical="top" wrapText="1"/>
    </xf>
    <xf numFmtId="7" fontId="4" fillId="4" borderId="4" xfId="2" applyNumberFormat="1" applyFont="1" applyFill="1" applyBorder="1" applyAlignment="1">
      <alignment horizontal="center" vertical="center" wrapText="1"/>
    </xf>
    <xf numFmtId="0" fontId="17" fillId="4" borderId="19" xfId="0" applyFont="1" applyFill="1" applyBorder="1" applyAlignment="1">
      <alignment vertical="top" wrapText="1"/>
    </xf>
    <xf numFmtId="0" fontId="17" fillId="4" borderId="14" xfId="0" applyFont="1" applyFill="1" applyBorder="1" applyAlignment="1">
      <alignment vertical="top" wrapText="1"/>
    </xf>
    <xf numFmtId="2" fontId="17" fillId="4" borderId="9" xfId="0" applyNumberFormat="1" applyFont="1" applyFill="1" applyBorder="1" applyAlignment="1">
      <alignment horizontal="center" vertical="top" wrapText="1"/>
    </xf>
    <xf numFmtId="1" fontId="17" fillId="4" borderId="46" xfId="0" applyNumberFormat="1" applyFont="1" applyFill="1" applyBorder="1"/>
    <xf numFmtId="2" fontId="17" fillId="4" borderId="14" xfId="0" applyNumberFormat="1" applyFont="1" applyFill="1" applyBorder="1" applyAlignment="1">
      <alignment horizontal="center" vertical="top" wrapText="1"/>
    </xf>
    <xf numFmtId="1" fontId="17" fillId="4" borderId="54" xfId="0" applyNumberFormat="1" applyFont="1" applyFill="1" applyBorder="1"/>
    <xf numFmtId="1" fontId="4" fillId="4" borderId="14" xfId="0" applyNumberFormat="1" applyFont="1" applyFill="1" applyBorder="1" applyAlignment="1">
      <alignment horizontal="left" vertical="top" wrapText="1"/>
    </xf>
    <xf numFmtId="0" fontId="4" fillId="4" borderId="4" xfId="0" applyFont="1" applyFill="1" applyBorder="1" applyAlignment="1">
      <alignment horizontal="left" vertical="top"/>
    </xf>
    <xf numFmtId="1" fontId="4" fillId="4" borderId="14" xfId="0" applyNumberFormat="1" applyFont="1" applyFill="1" applyBorder="1" applyAlignment="1">
      <alignment horizontal="left" vertical="top"/>
    </xf>
    <xf numFmtId="9" fontId="4" fillId="4" borderId="48" xfId="3" applyFont="1" applyFill="1" applyBorder="1" applyAlignment="1">
      <alignment horizontal="left" vertical="top" wrapText="1"/>
    </xf>
    <xf numFmtId="1" fontId="17" fillId="4" borderId="14" xfId="0" applyNumberFormat="1" applyFont="1" applyFill="1" applyBorder="1" applyAlignment="1">
      <alignment horizontal="left" vertical="top" wrapText="1"/>
    </xf>
    <xf numFmtId="0" fontId="17" fillId="4" borderId="89" xfId="0" applyFont="1" applyFill="1" applyBorder="1" applyAlignment="1">
      <alignment horizontal="left" vertical="center" wrapText="1"/>
    </xf>
    <xf numFmtId="9" fontId="17" fillId="4" borderId="48" xfId="3" applyFont="1" applyFill="1" applyBorder="1" applyAlignment="1">
      <alignment horizontal="left" vertical="top" wrapText="1"/>
    </xf>
    <xf numFmtId="2" fontId="4" fillId="4" borderId="23" xfId="0" applyNumberFormat="1" applyFont="1" applyFill="1" applyBorder="1" applyAlignment="1">
      <alignment horizontal="center" vertical="center" wrapText="1"/>
    </xf>
    <xf numFmtId="2" fontId="4" fillId="4" borderId="14" xfId="0" applyNumberFormat="1" applyFont="1" applyFill="1" applyBorder="1" applyAlignment="1">
      <alignment horizontal="center" vertical="center" wrapText="1"/>
    </xf>
    <xf numFmtId="1" fontId="4" fillId="4" borderId="4" xfId="0" applyNumberFormat="1" applyFont="1" applyFill="1" applyBorder="1" applyAlignment="1">
      <alignment horizontal="left" vertical="top" wrapText="1"/>
    </xf>
    <xf numFmtId="1" fontId="4" fillId="4" borderId="37" xfId="0" applyNumberFormat="1" applyFont="1" applyFill="1" applyBorder="1" applyAlignment="1">
      <alignment horizontal="left" vertical="top" wrapText="1"/>
    </xf>
    <xf numFmtId="1" fontId="4" fillId="4" borderId="25" xfId="0" applyNumberFormat="1" applyFont="1" applyFill="1" applyBorder="1" applyAlignment="1">
      <alignment horizontal="left" vertical="top" wrapText="1"/>
    </xf>
    <xf numFmtId="1" fontId="4" fillId="4" borderId="23" xfId="0" applyNumberFormat="1" applyFont="1" applyFill="1" applyBorder="1" applyAlignment="1">
      <alignment horizontal="left" vertical="top" wrapText="1"/>
    </xf>
    <xf numFmtId="1" fontId="17" fillId="4" borderId="16" xfId="0" applyNumberFormat="1" applyFont="1" applyFill="1" applyBorder="1" applyAlignment="1">
      <alignment horizontal="left" vertical="top" wrapText="1"/>
    </xf>
    <xf numFmtId="3" fontId="17" fillId="4" borderId="9" xfId="0" applyNumberFormat="1" applyFont="1" applyFill="1" applyBorder="1" applyAlignment="1">
      <alignment horizontal="left" vertical="top" wrapText="1"/>
    </xf>
    <xf numFmtId="3" fontId="17" fillId="4" borderId="14" xfId="0" applyNumberFormat="1" applyFont="1" applyFill="1" applyBorder="1" applyAlignment="1">
      <alignment horizontal="left" vertical="top" wrapText="1"/>
    </xf>
    <xf numFmtId="2" fontId="4" fillId="4" borderId="23" xfId="0" applyNumberFormat="1" applyFont="1" applyFill="1" applyBorder="1" applyAlignment="1">
      <alignment horizontal="left"/>
    </xf>
    <xf numFmtId="2" fontId="4" fillId="4" borderId="25" xfId="0" applyNumberFormat="1" applyFont="1" applyFill="1" applyBorder="1" applyAlignment="1">
      <alignment horizontal="left" vertical="top" wrapText="1"/>
    </xf>
    <xf numFmtId="9" fontId="17" fillId="4" borderId="37" xfId="3" applyFont="1" applyFill="1" applyBorder="1" applyAlignment="1">
      <alignment horizontal="left" vertical="top" wrapText="1"/>
    </xf>
    <xf numFmtId="9" fontId="4" fillId="4" borderId="25" xfId="3" applyFont="1" applyFill="1" applyBorder="1" applyAlignment="1">
      <alignment horizontal="left" vertical="top" wrapText="1"/>
    </xf>
    <xf numFmtId="9" fontId="4" fillId="4" borderId="30" xfId="3" applyFont="1" applyFill="1" applyBorder="1" applyAlignment="1">
      <alignment horizontal="left" vertical="top" wrapText="1"/>
    </xf>
    <xf numFmtId="9" fontId="4" fillId="4" borderId="23" xfId="3" applyFont="1" applyFill="1" applyBorder="1" applyAlignment="1">
      <alignment horizontal="left" vertical="top" wrapText="1"/>
    </xf>
    <xf numFmtId="7" fontId="4" fillId="4" borderId="37" xfId="2" applyNumberFormat="1" applyFont="1" applyFill="1" applyBorder="1" applyAlignment="1">
      <alignment horizontal="center" vertical="center" wrapText="1"/>
    </xf>
    <xf numFmtId="7" fontId="17" fillId="4" borderId="16" xfId="2" applyNumberFormat="1" applyFont="1" applyFill="1" applyBorder="1" applyAlignment="1">
      <alignment horizontal="center" vertical="center" wrapText="1"/>
    </xf>
    <xf numFmtId="7" fontId="4" fillId="4" borderId="16" xfId="2" applyNumberFormat="1" applyFont="1" applyFill="1" applyBorder="1" applyAlignment="1">
      <alignment horizontal="center" vertical="center" wrapText="1"/>
    </xf>
    <xf numFmtId="7" fontId="17" fillId="4" borderId="20" xfId="2" applyNumberFormat="1" applyFont="1" applyFill="1" applyBorder="1" applyAlignment="1">
      <alignment horizontal="center" vertical="center" wrapText="1"/>
    </xf>
    <xf numFmtId="7" fontId="17" fillId="4" borderId="35" xfId="2" applyNumberFormat="1" applyFont="1" applyFill="1" applyBorder="1" applyAlignment="1">
      <alignment horizontal="center" vertical="center" wrapText="1"/>
    </xf>
    <xf numFmtId="2" fontId="17"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17" fillId="4" borderId="9" xfId="0" applyNumberFormat="1" applyFont="1" applyFill="1" applyBorder="1" applyAlignment="1">
      <alignment horizontal="center"/>
    </xf>
    <xf numFmtId="37" fontId="17"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7" fillId="12" borderId="18" xfId="0" applyFont="1" applyFill="1" applyBorder="1" applyAlignment="1">
      <alignment horizontal="center" vertical="center" wrapText="1"/>
    </xf>
    <xf numFmtId="170" fontId="17" fillId="19" borderId="9" xfId="5" applyNumberFormat="1" applyFont="1" applyFill="1" applyBorder="1"/>
    <xf numFmtId="170" fontId="4" fillId="19" borderId="9" xfId="5" applyNumberFormat="1" applyFont="1" applyFill="1" applyBorder="1"/>
    <xf numFmtId="166" fontId="17" fillId="12" borderId="9" xfId="0" applyNumberFormat="1" applyFont="1" applyFill="1" applyBorder="1" applyAlignment="1">
      <alignment vertical="center" wrapText="1"/>
    </xf>
    <xf numFmtId="0" fontId="83" fillId="12" borderId="9" xfId="0" applyFont="1" applyFill="1" applyBorder="1"/>
    <xf numFmtId="168" fontId="4" fillId="4" borderId="9" xfId="5" applyNumberFormat="1" applyFont="1" applyFill="1" applyBorder="1" applyAlignment="1">
      <alignment horizontal="center" vertical="center"/>
    </xf>
    <xf numFmtId="165" fontId="4" fillId="19" borderId="9" xfId="0" applyNumberFormat="1" applyFont="1" applyFill="1" applyBorder="1" applyAlignment="1">
      <alignment horizontal="center"/>
    </xf>
    <xf numFmtId="171" fontId="4" fillId="0" borderId="9" xfId="5" applyNumberFormat="1" applyFont="1" applyBorder="1" applyAlignment="1">
      <alignment horizontal="center"/>
    </xf>
    <xf numFmtId="1" fontId="4" fillId="4" borderId="9" xfId="0" applyNumberFormat="1" applyFont="1" applyFill="1" applyBorder="1"/>
    <xf numFmtId="0" fontId="63" fillId="11" borderId="9" xfId="0" applyFont="1" applyFill="1" applyBorder="1" applyAlignment="1">
      <alignment horizontal="center" vertical="center" wrapText="1"/>
    </xf>
    <xf numFmtId="165" fontId="63" fillId="0" borderId="9" xfId="6" applyNumberFormat="1" applyFont="1" applyBorder="1" applyAlignment="1">
      <alignment horizontal="center" vertical="center" wrapText="1"/>
    </xf>
    <xf numFmtId="165" fontId="63" fillId="0" borderId="9" xfId="6" applyNumberFormat="1" applyFont="1" applyBorder="1" applyAlignment="1">
      <alignment horizontal="left" vertical="center" wrapText="1"/>
    </xf>
    <xf numFmtId="165" fontId="63" fillId="0" borderId="9" xfId="6" applyNumberFormat="1" applyFont="1" applyBorder="1" applyAlignment="1">
      <alignment horizontal="center"/>
    </xf>
    <xf numFmtId="171" fontId="63" fillId="0" borderId="9" xfId="6" applyNumberFormat="1" applyFont="1" applyBorder="1" applyAlignment="1">
      <alignment horizontal="center"/>
    </xf>
    <xf numFmtId="0" fontId="30" fillId="0" borderId="9" xfId="12" applyBorder="1" applyAlignment="1">
      <alignment horizontal="center" vertical="center"/>
    </xf>
    <xf numFmtId="4" fontId="17" fillId="0" borderId="9" xfId="0" applyNumberFormat="1" applyFont="1" applyBorder="1" applyAlignment="1">
      <alignment horizontal="left" vertical="top" wrapText="1"/>
    </xf>
    <xf numFmtId="2" fontId="63" fillId="0" borderId="15" xfId="0" applyNumberFormat="1" applyFont="1" applyBorder="1" applyAlignment="1">
      <alignment vertical="center" wrapText="1"/>
    </xf>
    <xf numFmtId="169" fontId="17" fillId="0" borderId="23" xfId="0" applyNumberFormat="1" applyFont="1" applyBorder="1" applyAlignment="1">
      <alignment horizontal="center" vertical="center" wrapText="1"/>
    </xf>
    <xf numFmtId="2" fontId="17" fillId="8" borderId="37" xfId="0" applyNumberFormat="1" applyFont="1" applyFill="1" applyBorder="1" applyAlignment="1">
      <alignment horizontal="center"/>
    </xf>
    <xf numFmtId="2" fontId="17" fillId="8" borderId="23" xfId="0" applyNumberFormat="1" applyFont="1" applyFill="1" applyBorder="1" applyAlignment="1">
      <alignment horizontal="left" vertical="top" wrapText="1"/>
    </xf>
    <xf numFmtId="2" fontId="17" fillId="8" borderId="9" xfId="0" applyNumberFormat="1" applyFont="1" applyFill="1" applyBorder="1" applyAlignment="1">
      <alignment horizontal="left" vertical="top" wrapText="1"/>
    </xf>
    <xf numFmtId="39" fontId="17" fillId="0" borderId="9" xfId="1" quotePrefix="1" applyNumberFormat="1" applyFont="1" applyFill="1" applyBorder="1" applyAlignment="1">
      <alignment horizontal="center" vertical="center" wrapText="1"/>
    </xf>
    <xf numFmtId="3" fontId="17" fillId="0" borderId="9" xfId="0" applyNumberFormat="1" applyFont="1" applyBorder="1" applyAlignment="1">
      <alignment horizontal="left" vertical="top" wrapText="1"/>
    </xf>
    <xf numFmtId="3" fontId="17" fillId="0" borderId="23" xfId="0" applyNumberFormat="1" applyFont="1" applyBorder="1" applyAlignment="1">
      <alignment horizontal="left" vertical="top" wrapText="1"/>
    </xf>
    <xf numFmtId="1" fontId="17" fillId="0" borderId="14" xfId="0" applyNumberFormat="1" applyFont="1" applyBorder="1" applyAlignment="1">
      <alignment horizontal="left" vertical="top" wrapText="1"/>
    </xf>
    <xf numFmtId="4" fontId="17" fillId="0" borderId="19" xfId="0" applyNumberFormat="1" applyFont="1" applyBorder="1" applyAlignment="1">
      <alignment horizontal="left" vertical="top" wrapText="1"/>
    </xf>
    <xf numFmtId="2" fontId="17" fillId="4" borderId="23" xfId="0" applyNumberFormat="1" applyFont="1" applyFill="1" applyBorder="1" applyAlignment="1">
      <alignment horizontal="center" vertical="top" wrapText="1"/>
    </xf>
    <xf numFmtId="1" fontId="17" fillId="0" borderId="5" xfId="0" applyNumberFormat="1" applyFont="1" applyBorder="1" applyAlignment="1">
      <alignment vertical="center"/>
    </xf>
    <xf numFmtId="1" fontId="17" fillId="0" borderId="10" xfId="0" applyNumberFormat="1" applyFont="1" applyBorder="1" applyAlignment="1">
      <alignment vertical="center"/>
    </xf>
    <xf numFmtId="1" fontId="17" fillId="0" borderId="5" xfId="0" applyNumberFormat="1" applyFont="1" applyBorder="1"/>
    <xf numFmtId="0" fontId="17" fillId="4" borderId="23" xfId="8" applyFont="1" applyFill="1" applyBorder="1" applyAlignment="1">
      <alignment horizontal="center"/>
    </xf>
    <xf numFmtId="39" fontId="17" fillId="4" borderId="23" xfId="1" quotePrefix="1" applyNumberFormat="1" applyFont="1" applyFill="1" applyBorder="1" applyAlignment="1">
      <alignment horizontal="center" vertical="center" wrapText="1"/>
    </xf>
    <xf numFmtId="9" fontId="17" fillId="4" borderId="23" xfId="3" applyFont="1" applyFill="1" applyBorder="1" applyAlignment="1">
      <alignment horizontal="center" vertical="center" wrapText="1"/>
    </xf>
    <xf numFmtId="169" fontId="17" fillId="4" borderId="23" xfId="0" applyNumberFormat="1" applyFont="1" applyFill="1" applyBorder="1" applyAlignment="1">
      <alignment horizontal="center" vertical="center" wrapText="1"/>
    </xf>
    <xf numFmtId="165" fontId="17" fillId="4" borderId="23" xfId="0" applyNumberFormat="1" applyFont="1" applyFill="1" applyBorder="1" applyAlignment="1">
      <alignment horizontal="center" vertical="center" wrapText="1"/>
    </xf>
    <xf numFmtId="171" fontId="17" fillId="4" borderId="23" xfId="0" applyNumberFormat="1" applyFont="1" applyFill="1" applyBorder="1" applyAlignment="1">
      <alignment horizontal="center" vertical="center" wrapText="1"/>
    </xf>
    <xf numFmtId="2" fontId="17" fillId="4" borderId="23" xfId="0" applyNumberFormat="1" applyFont="1" applyFill="1" applyBorder="1" applyAlignment="1">
      <alignment horizontal="center" wrapText="1"/>
    </xf>
    <xf numFmtId="168" fontId="17" fillId="4" borderId="23" xfId="0" applyNumberFormat="1" applyFont="1" applyFill="1" applyBorder="1" applyAlignment="1">
      <alignment horizontal="center"/>
    </xf>
    <xf numFmtId="39" fontId="17" fillId="4" borderId="14" xfId="1" quotePrefix="1" applyNumberFormat="1" applyFont="1" applyFill="1" applyBorder="1" applyAlignment="1">
      <alignment horizontal="center" vertical="center" wrapText="1"/>
    </xf>
    <xf numFmtId="165" fontId="17" fillId="4" borderId="14" xfId="0" applyNumberFormat="1" applyFont="1" applyFill="1" applyBorder="1" applyAlignment="1">
      <alignment horizontal="center" vertical="center" wrapText="1"/>
    </xf>
    <xf numFmtId="2" fontId="17" fillId="4" borderId="25" xfId="0" applyNumberFormat="1" applyFont="1" applyFill="1" applyBorder="1"/>
    <xf numFmtId="0" fontId="17" fillId="4" borderId="45" xfId="0" applyFont="1" applyFill="1" applyBorder="1" applyAlignment="1">
      <alignment horizontal="left" vertical="top"/>
    </xf>
    <xf numFmtId="0" fontId="17" fillId="4" borderId="54" xfId="0" applyFont="1" applyFill="1" applyBorder="1" applyAlignment="1">
      <alignment horizontal="left" vertical="top"/>
    </xf>
    <xf numFmtId="0" fontId="17" fillId="4" borderId="89" xfId="0" applyFont="1" applyFill="1" applyBorder="1" applyAlignment="1">
      <alignment vertical="center" wrapText="1"/>
    </xf>
    <xf numFmtId="0" fontId="17" fillId="4" borderId="75" xfId="0" applyFont="1" applyFill="1" applyBorder="1" applyAlignment="1">
      <alignment horizontal="left" vertical="center" wrapText="1"/>
    </xf>
    <xf numFmtId="0" fontId="17" fillId="4" borderId="81" xfId="0" applyFont="1" applyFill="1" applyBorder="1" applyAlignment="1">
      <alignment vertical="top" wrapText="1"/>
    </xf>
    <xf numFmtId="0" fontId="17" fillId="4" borderId="75" xfId="0" applyFont="1" applyFill="1" applyBorder="1"/>
    <xf numFmtId="0" fontId="17" fillId="4" borderId="23" xfId="0" applyFont="1" applyFill="1" applyBorder="1" applyAlignment="1">
      <alignment vertical="center" wrapText="1"/>
    </xf>
    <xf numFmtId="0" fontId="17" fillId="4" borderId="14" xfId="0" applyFont="1" applyFill="1" applyBorder="1" applyAlignment="1">
      <alignment vertical="center" wrapText="1"/>
    </xf>
    <xf numFmtId="2" fontId="17" fillId="0" borderId="0" xfId="13" applyNumberFormat="1" applyFont="1" applyAlignment="1">
      <alignment horizontal="center"/>
    </xf>
    <xf numFmtId="193" fontId="17" fillId="0" borderId="0" xfId="0" applyNumberFormat="1" applyFont="1" applyAlignment="1">
      <alignment horizontal="center"/>
    </xf>
    <xf numFmtId="165" fontId="17" fillId="0" borderId="0" xfId="13" applyNumberFormat="1" applyFont="1" applyAlignment="1">
      <alignment horizontal="center"/>
    </xf>
    <xf numFmtId="0" fontId="17" fillId="11" borderId="23" xfId="0" applyFont="1" applyFill="1" applyBorder="1" applyAlignment="1">
      <alignment horizontal="left" vertical="center" wrapText="1"/>
    </xf>
    <xf numFmtId="0" fontId="17" fillId="11" borderId="23" xfId="0" applyFont="1" applyFill="1" applyBorder="1" applyAlignment="1">
      <alignment horizontal="center" vertical="center" wrapText="1"/>
    </xf>
    <xf numFmtId="9" fontId="22" fillId="0" borderId="23" xfId="3" applyFont="1" applyFill="1" applyBorder="1" applyAlignment="1">
      <alignment horizontal="center"/>
    </xf>
    <xf numFmtId="0" fontId="22" fillId="0" borderId="45" xfId="8" applyFont="1" applyBorder="1"/>
    <xf numFmtId="0" fontId="22" fillId="0" borderId="10" xfId="8" applyFont="1" applyBorder="1"/>
    <xf numFmtId="0" fontId="22" fillId="4" borderId="10" xfId="8" applyFont="1" applyFill="1" applyBorder="1"/>
    <xf numFmtId="0" fontId="22" fillId="4" borderId="15" xfId="8" applyFont="1" applyFill="1" applyBorder="1"/>
    <xf numFmtId="1" fontId="22" fillId="4" borderId="4" xfId="3" applyNumberFormat="1" applyFont="1" applyFill="1" applyBorder="1" applyAlignment="1">
      <alignment horizontal="center"/>
    </xf>
    <xf numFmtId="1" fontId="22" fillId="4" borderId="14" xfId="3" applyNumberFormat="1" applyFont="1" applyFill="1" applyBorder="1" applyAlignment="1">
      <alignment horizontal="center"/>
    </xf>
    <xf numFmtId="0" fontId="22" fillId="4" borderId="5" xfId="8" applyFont="1" applyFill="1" applyBorder="1"/>
    <xf numFmtId="172" fontId="22" fillId="4" borderId="4" xfId="3" applyNumberFormat="1" applyFont="1" applyFill="1" applyBorder="1" applyAlignment="1">
      <alignment horizontal="center"/>
    </xf>
    <xf numFmtId="0" fontId="17" fillId="4" borderId="5" xfId="0" applyFont="1" applyFill="1" applyBorder="1" applyAlignment="1">
      <alignment horizontal="center" vertical="center" wrapText="1"/>
    </xf>
    <xf numFmtId="172" fontId="22" fillId="4" borderId="9" xfId="3" applyNumberFormat="1" applyFont="1" applyFill="1" applyBorder="1" applyAlignment="1">
      <alignment horizontal="center"/>
    </xf>
    <xf numFmtId="9" fontId="22" fillId="4" borderId="10" xfId="3" applyFont="1" applyFill="1" applyBorder="1" applyAlignment="1">
      <alignment horizontal="center"/>
    </xf>
    <xf numFmtId="172" fontId="22" fillId="4" borderId="14" xfId="3" applyNumberFormat="1" applyFont="1" applyFill="1" applyBorder="1" applyAlignment="1">
      <alignment horizontal="center"/>
    </xf>
    <xf numFmtId="9" fontId="22" fillId="4" borderId="15" xfId="3" applyFont="1" applyFill="1" applyBorder="1" applyAlignment="1">
      <alignment horizontal="center"/>
    </xf>
    <xf numFmtId="0" fontId="65" fillId="0" borderId="89" xfId="8" applyFont="1" applyBorder="1" applyAlignment="1">
      <alignment horizontal="left" vertical="center"/>
    </xf>
    <xf numFmtId="0" fontId="22" fillId="0" borderId="48" xfId="8" applyFont="1" applyBorder="1" applyAlignment="1">
      <alignment horizontal="left"/>
    </xf>
    <xf numFmtId="172" fontId="22" fillId="4" borderId="48" xfId="3" applyNumberFormat="1" applyFont="1" applyFill="1" applyBorder="1" applyAlignment="1">
      <alignment horizontal="center"/>
    </xf>
    <xf numFmtId="0" fontId="22" fillId="4" borderId="75" xfId="8" applyFont="1" applyFill="1" applyBorder="1" applyAlignment="1">
      <alignment wrapText="1"/>
    </xf>
    <xf numFmtId="39" fontId="22" fillId="0" borderId="4" xfId="1" applyNumberFormat="1" applyFont="1" applyFill="1" applyBorder="1" applyAlignment="1">
      <alignment horizontal="center"/>
    </xf>
    <xf numFmtId="0" fontId="22" fillId="0" borderId="5" xfId="8" applyFont="1" applyBorder="1"/>
    <xf numFmtId="39" fontId="22" fillId="0" borderId="19" xfId="1" applyNumberFormat="1" applyFont="1" applyFill="1" applyBorder="1" applyAlignment="1">
      <alignment horizontal="center"/>
    </xf>
    <xf numFmtId="0" fontId="22" fillId="0" borderId="46" xfId="8" applyFont="1" applyBorder="1"/>
    <xf numFmtId="0" fontId="22" fillId="0" borderId="48" xfId="8" applyFont="1" applyBorder="1" applyAlignment="1">
      <alignment horizontal="left" wrapText="1"/>
    </xf>
    <xf numFmtId="10" fontId="22" fillId="4" borderId="48" xfId="3" applyNumberFormat="1" applyFont="1" applyFill="1" applyBorder="1" applyAlignment="1">
      <alignment horizontal="center"/>
    </xf>
    <xf numFmtId="0" fontId="22" fillId="4" borderId="75" xfId="8" applyFont="1" applyFill="1" applyBorder="1"/>
    <xf numFmtId="37" fontId="22" fillId="4" borderId="48" xfId="1" applyNumberFormat="1" applyFont="1" applyFill="1" applyBorder="1" applyAlignment="1">
      <alignment horizontal="center"/>
    </xf>
    <xf numFmtId="0" fontId="22" fillId="0" borderId="4" xfId="8" applyFont="1" applyBorder="1" applyAlignment="1">
      <alignment horizontal="left" wrapText="1"/>
    </xf>
    <xf numFmtId="37" fontId="22" fillId="4" borderId="4" xfId="1" applyNumberFormat="1" applyFont="1" applyFill="1" applyBorder="1" applyAlignment="1">
      <alignment horizontal="center"/>
    </xf>
    <xf numFmtId="0" fontId="22" fillId="0" borderId="14" xfId="8" applyFont="1" applyBorder="1" applyAlignment="1">
      <alignment horizontal="left" wrapText="1"/>
    </xf>
    <xf numFmtId="37" fontId="22" fillId="4" borderId="14" xfId="1" applyNumberFormat="1" applyFont="1" applyFill="1" applyBorder="1" applyAlignment="1">
      <alignment horizontal="center"/>
    </xf>
    <xf numFmtId="0" fontId="65" fillId="0" borderId="89" xfId="8" applyFont="1" applyBorder="1" applyAlignment="1">
      <alignment horizontal="left"/>
    </xf>
    <xf numFmtId="0" fontId="22" fillId="4" borderId="75" xfId="8" applyFont="1" applyFill="1" applyBorder="1" applyAlignment="1">
      <alignment vertical="top"/>
    </xf>
    <xf numFmtId="1" fontId="22" fillId="4" borderId="48" xfId="3" applyNumberFormat="1" applyFont="1" applyFill="1" applyBorder="1" applyAlignment="1">
      <alignment horizontal="center"/>
    </xf>
    <xf numFmtId="165" fontId="65" fillId="0" borderId="89" xfId="8" applyNumberFormat="1" applyFont="1" applyBorder="1" applyAlignment="1">
      <alignment horizontal="left" vertical="center"/>
    </xf>
    <xf numFmtId="165" fontId="65" fillId="0" borderId="48" xfId="8" applyNumberFormat="1" applyFont="1" applyBorder="1" applyAlignment="1">
      <alignment horizontal="left" vertical="center"/>
    </xf>
    <xf numFmtId="171" fontId="17" fillId="4" borderId="48" xfId="6" applyNumberFormat="1" applyFont="1" applyFill="1" applyBorder="1" applyAlignment="1">
      <alignment horizontal="center"/>
    </xf>
    <xf numFmtId="199" fontId="17" fillId="0" borderId="9" xfId="0" applyNumberFormat="1" applyFont="1" applyBorder="1" applyAlignment="1">
      <alignment horizontal="center" vertical="center" wrapText="1"/>
    </xf>
    <xf numFmtId="168" fontId="17" fillId="0" borderId="0" xfId="1" applyNumberFormat="1" applyFont="1"/>
    <xf numFmtId="0" fontId="32" fillId="4" borderId="0" xfId="6" applyFont="1" applyFill="1"/>
    <xf numFmtId="44" fontId="32" fillId="0" borderId="0" xfId="5" applyNumberFormat="1" applyFont="1"/>
    <xf numFmtId="2" fontId="17" fillId="0" borderId="0" xfId="6" applyNumberFormat="1" applyFont="1" applyAlignment="1">
      <alignment horizontal="center"/>
    </xf>
    <xf numFmtId="2" fontId="17" fillId="8" borderId="9" xfId="1" applyNumberFormat="1" applyFont="1" applyFill="1" applyBorder="1" applyAlignment="1">
      <alignment horizontal="center"/>
    </xf>
    <xf numFmtId="0" fontId="17" fillId="8" borderId="9" xfId="0" applyFont="1" applyFill="1" applyBorder="1" applyAlignment="1">
      <alignment horizontal="center" wrapText="1"/>
    </xf>
    <xf numFmtId="2" fontId="17" fillId="0" borderId="20" xfId="1" applyNumberFormat="1" applyFont="1" applyBorder="1" applyAlignment="1">
      <alignment horizontal="center"/>
    </xf>
    <xf numFmtId="2" fontId="17" fillId="0" borderId="22" xfId="1" applyNumberFormat="1" applyFont="1" applyBorder="1" applyAlignment="1">
      <alignment horizontal="center"/>
    </xf>
    <xf numFmtId="2" fontId="17" fillId="0" borderId="25" xfId="1" applyNumberFormat="1" applyFont="1" applyBorder="1" applyAlignment="1">
      <alignment horizontal="center"/>
    </xf>
    <xf numFmtId="2" fontId="32" fillId="0" borderId="0" xfId="6" applyNumberFormat="1" applyFont="1" applyAlignment="1">
      <alignment horizontal="center"/>
    </xf>
    <xf numFmtId="44" fontId="17" fillId="0" borderId="28" xfId="2" applyFont="1" applyFill="1" applyBorder="1"/>
    <xf numFmtId="2" fontId="17" fillId="0" borderId="16" xfId="1" applyNumberFormat="1" applyFont="1" applyBorder="1" applyAlignment="1">
      <alignment horizontal="center"/>
    </xf>
    <xf numFmtId="44" fontId="17" fillId="0" borderId="17" xfId="2" applyFont="1" applyFill="1" applyBorder="1"/>
    <xf numFmtId="2" fontId="17" fillId="0" borderId="25" xfId="1" applyNumberFormat="1" applyFont="1" applyFill="1" applyBorder="1" applyAlignment="1">
      <alignment horizontal="center"/>
    </xf>
    <xf numFmtId="2" fontId="17" fillId="0" borderId="20" xfId="1" applyNumberFormat="1" applyFont="1" applyFill="1" applyBorder="1" applyAlignment="1">
      <alignment horizontal="center"/>
    </xf>
    <xf numFmtId="2" fontId="17" fillId="0" borderId="22" xfId="1" applyNumberFormat="1" applyFont="1" applyFill="1" applyBorder="1" applyAlignment="1">
      <alignment horizontal="center"/>
    </xf>
    <xf numFmtId="2" fontId="17" fillId="0" borderId="30" xfId="1" applyNumberFormat="1" applyFont="1" applyBorder="1" applyAlignment="1">
      <alignment horizontal="center"/>
    </xf>
    <xf numFmtId="2" fontId="17" fillId="0" borderId="23" xfId="1" applyNumberFormat="1" applyFont="1" applyBorder="1" applyAlignment="1">
      <alignment horizontal="center"/>
    </xf>
    <xf numFmtId="2" fontId="17" fillId="0" borderId="16" xfId="1" applyNumberFormat="1" applyFont="1" applyFill="1" applyBorder="1" applyAlignment="1">
      <alignment horizontal="center"/>
    </xf>
    <xf numFmtId="2" fontId="17" fillId="8" borderId="19" xfId="1" applyNumberFormat="1" applyFont="1" applyFill="1" applyBorder="1" applyAlignment="1">
      <alignment horizontal="center" wrapText="1"/>
    </xf>
    <xf numFmtId="7" fontId="17" fillId="0" borderId="28" xfId="0" applyNumberFormat="1" applyFont="1" applyBorder="1"/>
    <xf numFmtId="2" fontId="17" fillId="0" borderId="0" xfId="6" applyNumberFormat="1" applyFont="1"/>
    <xf numFmtId="2" fontId="17" fillId="0" borderId="0" xfId="13" applyNumberFormat="1" applyFont="1"/>
    <xf numFmtId="44" fontId="17" fillId="8" borderId="9" xfId="0" applyNumberFormat="1" applyFont="1" applyFill="1" applyBorder="1" applyAlignment="1">
      <alignment horizontal="center" wrapText="1"/>
    </xf>
    <xf numFmtId="44" fontId="17" fillId="8" borderId="9" xfId="1" applyNumberFormat="1" applyFont="1" applyFill="1" applyBorder="1" applyAlignment="1">
      <alignment horizontal="center" wrapText="1"/>
    </xf>
    <xf numFmtId="2" fontId="17" fillId="8" borderId="9" xfId="1" applyNumberFormat="1" applyFont="1" applyFill="1" applyBorder="1" applyAlignment="1">
      <alignment horizontal="center" wrapText="1"/>
    </xf>
    <xf numFmtId="7" fontId="17" fillId="0" borderId="17" xfId="0" applyNumberFormat="1" applyFont="1" applyBorder="1"/>
    <xf numFmtId="7" fontId="17" fillId="4" borderId="17" xfId="0" applyNumberFormat="1" applyFont="1" applyFill="1" applyBorder="1"/>
    <xf numFmtId="2" fontId="17" fillId="8" borderId="22" xfId="1" applyNumberFormat="1" applyFont="1" applyFill="1" applyBorder="1" applyAlignment="1">
      <alignment horizontal="center"/>
    </xf>
    <xf numFmtId="2" fontId="17" fillId="8" borderId="25" xfId="1" applyNumberFormat="1" applyFont="1" applyFill="1" applyBorder="1" applyAlignment="1">
      <alignment horizontal="center"/>
    </xf>
    <xf numFmtId="2" fontId="17" fillId="0" borderId="0" xfId="13" applyNumberFormat="1" applyFont="1" applyAlignment="1">
      <alignment wrapText="1"/>
    </xf>
    <xf numFmtId="2" fontId="32" fillId="0" borderId="0" xfId="1" applyNumberFormat="1" applyFont="1"/>
    <xf numFmtId="44" fontId="32" fillId="0" borderId="0" xfId="5" applyNumberFormat="1" applyFont="1" applyAlignment="1">
      <alignment horizontal="center"/>
    </xf>
    <xf numFmtId="2" fontId="32" fillId="0" borderId="0" xfId="1" applyNumberFormat="1" applyFont="1" applyFill="1"/>
    <xf numFmtId="2" fontId="17" fillId="0" borderId="0" xfId="1" applyNumberFormat="1" applyFont="1" applyFill="1"/>
    <xf numFmtId="44" fontId="17" fillId="8" borderId="19" xfId="1" applyNumberFormat="1" applyFont="1" applyFill="1" applyBorder="1" applyAlignment="1">
      <alignment horizontal="center" wrapText="1"/>
    </xf>
    <xf numFmtId="44" fontId="17" fillId="0" borderId="27" xfId="0" applyNumberFormat="1" applyFont="1" applyBorder="1" applyAlignment="1">
      <alignment horizontal="center"/>
    </xf>
    <xf numFmtId="44" fontId="17" fillId="0" borderId="28" xfId="0" applyNumberFormat="1" applyFont="1" applyBorder="1" applyAlignment="1">
      <alignment horizontal="center"/>
    </xf>
    <xf numFmtId="44" fontId="17" fillId="0" borderId="17" xfId="0" applyNumberFormat="1" applyFont="1" applyBorder="1" applyAlignment="1">
      <alignment horizontal="center"/>
    </xf>
    <xf numFmtId="2" fontId="17" fillId="0" borderId="22" xfId="1" applyNumberFormat="1" applyFont="1" applyBorder="1"/>
    <xf numFmtId="44" fontId="17" fillId="0" borderId="0" xfId="0" applyNumberFormat="1" applyFont="1" applyAlignment="1">
      <alignment horizontal="center"/>
    </xf>
    <xf numFmtId="2" fontId="17" fillId="8" borderId="22" xfId="1" applyNumberFormat="1" applyFont="1" applyFill="1" applyBorder="1"/>
    <xf numFmtId="2" fontId="17" fillId="0" borderId="25" xfId="1" applyNumberFormat="1" applyFont="1" applyBorder="1"/>
    <xf numFmtId="2" fontId="17" fillId="0" borderId="0" xfId="1" applyNumberFormat="1" applyFont="1" applyAlignment="1"/>
    <xf numFmtId="2" fontId="17" fillId="13" borderId="22" xfId="1" applyNumberFormat="1" applyFont="1" applyFill="1" applyBorder="1"/>
    <xf numFmtId="2" fontId="17" fillId="13" borderId="25" xfId="1" applyNumberFormat="1" applyFont="1" applyFill="1" applyBorder="1"/>
    <xf numFmtId="2" fontId="17" fillId="0" borderId="19" xfId="1" applyNumberFormat="1" applyFont="1" applyBorder="1"/>
    <xf numFmtId="2" fontId="17" fillId="8" borderId="30" xfId="1" applyNumberFormat="1" applyFont="1" applyFill="1" applyBorder="1"/>
    <xf numFmtId="0" fontId="32" fillId="0" borderId="0" xfId="5" applyFont="1" applyAlignment="1">
      <alignment horizontal="center" wrapText="1"/>
    </xf>
    <xf numFmtId="43" fontId="17" fillId="0" borderId="20" xfId="1" applyFont="1" applyBorder="1"/>
    <xf numFmtId="7" fontId="17" fillId="0" borderId="9" xfId="0" applyNumberFormat="1" applyFont="1" applyBorder="1" applyAlignment="1">
      <alignment horizontal="center" wrapText="1"/>
    </xf>
    <xf numFmtId="2" fontId="32" fillId="0" borderId="0" xfId="5" applyNumberFormat="1" applyFont="1"/>
    <xf numFmtId="7" fontId="17" fillId="0" borderId="9" xfId="0" applyNumberFormat="1" applyFont="1" applyBorder="1"/>
    <xf numFmtId="169" fontId="17" fillId="0" borderId="9" xfId="0" applyNumberFormat="1" applyFont="1" applyBorder="1" applyAlignment="1">
      <alignment horizontal="center"/>
    </xf>
    <xf numFmtId="180" fontId="17" fillId="7" borderId="9" xfId="0" applyNumberFormat="1" applyFont="1" applyFill="1" applyBorder="1" applyAlignment="1">
      <alignment horizontal="center"/>
    </xf>
    <xf numFmtId="189" fontId="17" fillId="0" borderId="9" xfId="5" applyNumberFormat="1" applyFont="1" applyBorder="1" applyAlignment="1">
      <alignment horizontal="center"/>
    </xf>
    <xf numFmtId="186" fontId="17" fillId="4" borderId="0" xfId="0" applyNumberFormat="1" applyFont="1" applyFill="1"/>
    <xf numFmtId="190" fontId="0" fillId="4" borderId="0" xfId="3" applyNumberFormat="1" applyFont="1" applyFill="1"/>
    <xf numFmtId="204" fontId="0" fillId="4" borderId="0" xfId="3" applyNumberFormat="1" applyFont="1" applyFill="1" applyBorder="1"/>
    <xf numFmtId="9" fontId="0" fillId="0" borderId="0" xfId="3" applyFont="1" applyFill="1"/>
    <xf numFmtId="194" fontId="0" fillId="0" borderId="0" xfId="1" applyNumberFormat="1" applyFont="1" applyFill="1"/>
    <xf numFmtId="194" fontId="102" fillId="0" borderId="0" xfId="1" applyNumberFormat="1" applyFont="1" applyFill="1"/>
    <xf numFmtId="0" fontId="30" fillId="4" borderId="9" xfId="18" applyFill="1" applyBorder="1"/>
    <xf numFmtId="0" fontId="66" fillId="4" borderId="9" xfId="18" applyFont="1" applyFill="1" applyBorder="1"/>
    <xf numFmtId="0" fontId="30" fillId="37" borderId="9" xfId="18" applyFill="1" applyBorder="1"/>
    <xf numFmtId="0" fontId="67" fillId="4" borderId="9" xfId="18" applyFont="1" applyFill="1" applyBorder="1"/>
    <xf numFmtId="0" fontId="0" fillId="37" borderId="9" xfId="0" applyFill="1" applyBorder="1"/>
    <xf numFmtId="2" fontId="4" fillId="0" borderId="4" xfId="0" applyNumberFormat="1" applyFont="1" applyBorder="1" applyAlignment="1">
      <alignment horizontal="left" vertical="top" wrapText="1"/>
    </xf>
    <xf numFmtId="2" fontId="4" fillId="0" borderId="19" xfId="0" applyNumberFormat="1" applyFont="1" applyBorder="1" applyAlignment="1">
      <alignment horizontal="left" vertical="top" wrapText="1"/>
    </xf>
    <xf numFmtId="2" fontId="4" fillId="0" borderId="23" xfId="0" applyNumberFormat="1" applyFont="1" applyBorder="1" applyAlignment="1">
      <alignment horizontal="left" vertical="top" wrapText="1"/>
    </xf>
    <xf numFmtId="0" fontId="17" fillId="0" borderId="16" xfId="0" applyFont="1" applyBorder="1" applyAlignment="1">
      <alignment vertical="top" wrapText="1"/>
    </xf>
    <xf numFmtId="2" fontId="4" fillId="0" borderId="9" xfId="0" applyNumberFormat="1" applyFont="1" applyBorder="1" applyAlignment="1">
      <alignment horizontal="left"/>
    </xf>
    <xf numFmtId="44" fontId="9" fillId="0" borderId="0" xfId="2" applyFont="1"/>
    <xf numFmtId="44" fontId="0" fillId="0" borderId="0" xfId="2" applyFont="1"/>
    <xf numFmtId="44" fontId="0" fillId="8" borderId="9" xfId="2" applyFont="1" applyFill="1" applyBorder="1" applyAlignment="1">
      <alignment horizontal="center" wrapText="1"/>
    </xf>
    <xf numFmtId="44" fontId="84" fillId="0" borderId="0" xfId="2" applyFont="1"/>
    <xf numFmtId="44" fontId="84" fillId="0" borderId="18" xfId="2" applyFont="1" applyFill="1" applyBorder="1"/>
    <xf numFmtId="44" fontId="4" fillId="0" borderId="0" xfId="2" applyFont="1"/>
    <xf numFmtId="44" fontId="4" fillId="8" borderId="9" xfId="2" applyFont="1" applyFill="1" applyBorder="1" applyAlignment="1">
      <alignment horizontal="center" wrapText="1"/>
    </xf>
    <xf numFmtId="44" fontId="4" fillId="0" borderId="0" xfId="2" applyFont="1" applyBorder="1" applyAlignment="1">
      <alignment horizontal="center"/>
    </xf>
    <xf numFmtId="44" fontId="4" fillId="0" borderId="0" xfId="2" applyFont="1" applyAlignment="1">
      <alignment horizontal="center"/>
    </xf>
    <xf numFmtId="44" fontId="4" fillId="5" borderId="9" xfId="2" applyFont="1" applyFill="1" applyBorder="1" applyAlignment="1">
      <alignment horizontal="center"/>
    </xf>
    <xf numFmtId="171" fontId="17" fillId="4" borderId="0" xfId="0" applyNumberFormat="1" applyFont="1" applyFill="1" applyAlignment="1">
      <alignment horizontal="center" vertical="center" wrapText="1"/>
    </xf>
    <xf numFmtId="7" fontId="17" fillId="0" borderId="0" xfId="2" applyNumberFormat="1" applyFont="1" applyFill="1" applyBorder="1" applyAlignment="1">
      <alignment horizontal="left"/>
    </xf>
    <xf numFmtId="0" fontId="35" fillId="4" borderId="0" xfId="8" applyFont="1" applyFill="1" applyAlignment="1">
      <alignment horizontal="left" vertical="center"/>
    </xf>
    <xf numFmtId="3" fontId="4" fillId="4" borderId="4" xfId="0" applyNumberFormat="1" applyFont="1" applyFill="1" applyBorder="1" applyAlignment="1">
      <alignment horizontal="left" vertical="top" wrapText="1"/>
    </xf>
    <xf numFmtId="170" fontId="4" fillId="4" borderId="9" xfId="1" applyNumberFormat="1" applyFont="1" applyFill="1" applyBorder="1" applyAlignment="1">
      <alignment horizontal="center" vertical="center" wrapText="1"/>
    </xf>
    <xf numFmtId="2" fontId="4" fillId="0" borderId="20" xfId="1" applyNumberFormat="1" applyFont="1" applyBorder="1"/>
    <xf numFmtId="44" fontId="4" fillId="0" borderId="0" xfId="0" applyNumberFormat="1" applyFont="1" applyAlignment="1">
      <alignment horizontal="center"/>
    </xf>
    <xf numFmtId="2" fontId="4" fillId="4" borderId="4" xfId="0" applyNumberFormat="1" applyFont="1" applyFill="1" applyBorder="1" applyAlignment="1">
      <alignment horizontal="left"/>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7" fillId="0" borderId="0" xfId="0" applyNumberFormat="1" applyFont="1"/>
    <xf numFmtId="7" fontId="4" fillId="4" borderId="4" xfId="2" applyNumberFormat="1" applyFont="1" applyFill="1" applyBorder="1" applyAlignment="1">
      <alignment horizontal="center"/>
    </xf>
    <xf numFmtId="180" fontId="17" fillId="0" borderId="9" xfId="0" applyNumberFormat="1" applyFont="1" applyBorder="1" applyAlignment="1">
      <alignment horizontal="center"/>
    </xf>
    <xf numFmtId="37" fontId="17" fillId="0" borderId="9" xfId="1" applyNumberFormat="1" applyFont="1" applyFill="1" applyBorder="1" applyAlignment="1">
      <alignment horizontal="center"/>
    </xf>
    <xf numFmtId="171" fontId="17" fillId="0" borderId="9" xfId="5" applyNumberFormat="1" applyFont="1" applyBorder="1" applyAlignment="1">
      <alignment horizontal="center"/>
    </xf>
    <xf numFmtId="0" fontId="17" fillId="4" borderId="23" xfId="8" applyFont="1" applyFill="1" applyBorder="1" applyAlignment="1">
      <alignment horizontal="left" vertical="center"/>
    </xf>
    <xf numFmtId="165" fontId="17" fillId="0" borderId="19" xfId="0" applyNumberFormat="1" applyFont="1" applyBorder="1" applyAlignment="1">
      <alignment horizontal="left" vertical="center" wrapText="1"/>
    </xf>
    <xf numFmtId="0" fontId="1" fillId="0" borderId="0" xfId="0" applyFont="1" applyAlignment="1">
      <alignment vertical="center"/>
    </xf>
    <xf numFmtId="0" fontId="1" fillId="0" borderId="0" xfId="8" applyFont="1" applyAlignment="1">
      <alignment vertical="center"/>
    </xf>
    <xf numFmtId="0" fontId="17" fillId="0" borderId="0" xfId="8" applyFont="1" applyAlignment="1">
      <alignment vertical="center"/>
    </xf>
    <xf numFmtId="2" fontId="17" fillId="0" borderId="0" xfId="8" applyNumberFormat="1" applyFont="1" applyAlignment="1">
      <alignment horizontal="center" vertical="center"/>
    </xf>
    <xf numFmtId="189" fontId="1" fillId="0" borderId="0" xfId="8" applyNumberFormat="1" applyFont="1" applyAlignment="1">
      <alignment vertical="center"/>
    </xf>
    <xf numFmtId="0" fontId="1" fillId="0" borderId="0" xfId="8" applyFont="1" applyAlignment="1">
      <alignment horizontal="center" vertical="center"/>
    </xf>
    <xf numFmtId="7" fontId="17" fillId="0" borderId="0" xfId="2" applyNumberFormat="1" applyFont="1" applyBorder="1" applyAlignment="1">
      <alignment horizontal="center" vertical="center" wrapText="1"/>
    </xf>
    <xf numFmtId="7" fontId="17" fillId="0" borderId="9" xfId="2" applyNumberFormat="1" applyFont="1" applyBorder="1" applyAlignment="1">
      <alignment horizontal="center" vertical="center" wrapText="1"/>
    </xf>
    <xf numFmtId="0" fontId="1" fillId="0" borderId="9" xfId="8" applyFont="1" applyBorder="1" applyAlignment="1">
      <alignment vertical="center"/>
    </xf>
    <xf numFmtId="167" fontId="89"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7" fontId="17" fillId="0" borderId="17" xfId="0" applyNumberFormat="1" applyFont="1" applyBorder="1" applyAlignment="1">
      <alignment vertical="center"/>
    </xf>
    <xf numFmtId="2" fontId="17" fillId="0" borderId="16" xfId="1" applyNumberFormat="1" applyFont="1" applyBorder="1" applyAlignment="1">
      <alignment horizontal="center" vertical="center"/>
    </xf>
    <xf numFmtId="189" fontId="4" fillId="4" borderId="9" xfId="1" applyNumberFormat="1" applyFont="1" applyFill="1" applyBorder="1" applyAlignment="1">
      <alignment horizontal="center" vertical="center"/>
    </xf>
    <xf numFmtId="0" fontId="17" fillId="0" borderId="16" xfId="0" applyFont="1" applyBorder="1" applyAlignment="1">
      <alignment vertical="center"/>
    </xf>
    <xf numFmtId="7" fontId="17" fillId="0" borderId="27" xfId="0" applyNumberFormat="1" applyFont="1" applyBorder="1" applyAlignment="1">
      <alignment vertical="center"/>
    </xf>
    <xf numFmtId="2" fontId="17" fillId="0" borderId="20" xfId="1" applyNumberFormat="1" applyFont="1" applyBorder="1" applyAlignment="1">
      <alignment horizontal="center" vertical="center"/>
    </xf>
    <xf numFmtId="189" fontId="1" fillId="4" borderId="9" xfId="1" applyNumberFormat="1" applyFont="1" applyFill="1" applyBorder="1" applyAlignment="1">
      <alignment horizontal="center" vertical="center"/>
    </xf>
    <xf numFmtId="44" fontId="17" fillId="8" borderId="9" xfId="1" applyNumberFormat="1" applyFont="1" applyFill="1" applyBorder="1" applyAlignment="1">
      <alignment horizontal="center" vertical="center" wrapText="1"/>
    </xf>
    <xf numFmtId="2" fontId="17" fillId="8" borderId="9" xfId="1" applyNumberFormat="1" applyFont="1" applyFill="1" applyBorder="1" applyAlignment="1">
      <alignment vertical="center"/>
    </xf>
    <xf numFmtId="2" fontId="17" fillId="8" borderId="9" xfId="1" applyNumberFormat="1" applyFont="1" applyFill="1" applyBorder="1" applyAlignment="1">
      <alignment horizontal="center" vertical="center"/>
    </xf>
    <xf numFmtId="0" fontId="17" fillId="10" borderId="18" xfId="0" applyFont="1" applyFill="1" applyBorder="1" applyAlignment="1">
      <alignment horizontal="left" vertical="center"/>
    </xf>
    <xf numFmtId="0" fontId="17" fillId="10" borderId="17" xfId="0" applyFont="1" applyFill="1" applyBorder="1" applyAlignment="1">
      <alignment horizontal="left" vertical="center"/>
    </xf>
    <xf numFmtId="0" fontId="17" fillId="10" borderId="16" xfId="0" applyFont="1" applyFill="1" applyBorder="1" applyAlignment="1">
      <alignment horizontal="left" vertical="center"/>
    </xf>
    <xf numFmtId="0" fontId="17" fillId="0" borderId="0" xfId="8" applyFont="1" applyAlignment="1">
      <alignment horizontal="left" vertical="center"/>
    </xf>
    <xf numFmtId="7" fontId="4" fillId="0" borderId="9" xfId="1" applyNumberFormat="1" applyFont="1" applyBorder="1" applyAlignment="1">
      <alignment horizontal="center" vertical="center" wrapText="1"/>
    </xf>
    <xf numFmtId="39" fontId="4" fillId="0" borderId="9" xfId="1" applyNumberFormat="1" applyFont="1" applyBorder="1" applyAlignment="1">
      <alignment horizontal="center" vertical="center" wrapText="1"/>
    </xf>
    <xf numFmtId="39" fontId="17" fillId="0" borderId="9" xfId="1" applyNumberFormat="1" applyFont="1" applyBorder="1" applyAlignment="1">
      <alignment horizontal="center" vertical="center" wrapText="1"/>
    </xf>
    <xf numFmtId="165" fontId="4" fillId="0" borderId="9" xfId="8" applyNumberFormat="1" applyFont="1" applyBorder="1" applyAlignment="1">
      <alignment horizontal="center" vertical="center"/>
    </xf>
    <xf numFmtId="180" fontId="4" fillId="4" borderId="9" xfId="8" applyNumberFormat="1" applyFont="1" applyFill="1" applyBorder="1" applyAlignment="1">
      <alignment horizontal="center" vertical="center"/>
    </xf>
    <xf numFmtId="0" fontId="4" fillId="0" borderId="9" xfId="8" applyFont="1" applyBorder="1" applyAlignment="1">
      <alignment horizontal="center" vertical="center"/>
    </xf>
    <xf numFmtId="0" fontId="1" fillId="0" borderId="9" xfId="0" applyFont="1" applyBorder="1" applyAlignment="1">
      <alignment vertical="center"/>
    </xf>
    <xf numFmtId="170" fontId="4" fillId="0" borderId="9" xfId="1" applyNumberFormat="1" applyFont="1" applyBorder="1" applyAlignment="1">
      <alignment horizontal="center" vertical="center" wrapText="1"/>
    </xf>
    <xf numFmtId="167" fontId="37" fillId="12" borderId="0" xfId="0" applyNumberFormat="1" applyFont="1" applyFill="1" applyAlignment="1">
      <alignment vertical="center"/>
    </xf>
    <xf numFmtId="167" fontId="37" fillId="12" borderId="0" xfId="0" applyNumberFormat="1" applyFont="1" applyFill="1" applyAlignment="1">
      <alignment horizontal="center" vertical="center"/>
    </xf>
    <xf numFmtId="0" fontId="37" fillId="12" borderId="0" xfId="0" applyFont="1" applyFill="1" applyAlignment="1">
      <alignment vertical="center"/>
    </xf>
    <xf numFmtId="0" fontId="1" fillId="0" borderId="0" xfId="0" applyFont="1" applyAlignment="1">
      <alignment horizontal="center" vertical="center"/>
    </xf>
    <xf numFmtId="9" fontId="1" fillId="0" borderId="0" xfId="3" applyFont="1" applyAlignment="1">
      <alignment vertical="center"/>
    </xf>
    <xf numFmtId="7" fontId="17" fillId="0" borderId="28" xfId="0" applyNumberFormat="1" applyFont="1" applyBorder="1" applyAlignment="1">
      <alignment vertical="center"/>
    </xf>
    <xf numFmtId="2" fontId="17" fillId="0" borderId="25" xfId="1" applyNumberFormat="1" applyFont="1" applyBorder="1" applyAlignment="1">
      <alignment horizontal="center" vertical="center"/>
    </xf>
    <xf numFmtId="2" fontId="4" fillId="0" borderId="9" xfId="0" applyNumberFormat="1" applyFont="1" applyBorder="1" applyAlignment="1">
      <alignment vertical="center"/>
    </xf>
    <xf numFmtId="7" fontId="17" fillId="0" borderId="0" xfId="0" applyNumberFormat="1" applyFont="1" applyAlignment="1">
      <alignment vertical="center"/>
    </xf>
    <xf numFmtId="2" fontId="17" fillId="0" borderId="22" xfId="1" applyNumberFormat="1" applyFont="1" applyBorder="1" applyAlignment="1">
      <alignment horizontal="center" vertical="center"/>
    </xf>
    <xf numFmtId="170" fontId="4" fillId="0" borderId="9" xfId="1" applyNumberFormat="1" applyFont="1" applyFill="1" applyBorder="1" applyAlignment="1">
      <alignment horizontal="center" vertical="center" wrapText="1"/>
    </xf>
    <xf numFmtId="39" fontId="1" fillId="0" borderId="9" xfId="1" applyNumberFormat="1" applyFont="1" applyBorder="1" applyAlignment="1">
      <alignment horizontal="center" vertical="center" wrapText="1"/>
    </xf>
    <xf numFmtId="7" fontId="4" fillId="0" borderId="9" xfId="2" applyNumberFormat="1" applyFont="1" applyBorder="1" applyAlignment="1">
      <alignment horizontal="center" vertical="center" wrapText="1"/>
    </xf>
    <xf numFmtId="37" fontId="17" fillId="0" borderId="9" xfId="1" applyNumberFormat="1" applyFont="1" applyBorder="1" applyAlignment="1">
      <alignment horizontal="center" vertical="center" wrapText="1"/>
    </xf>
    <xf numFmtId="37" fontId="4" fillId="0" borderId="9" xfId="1" applyNumberFormat="1" applyFont="1" applyBorder="1" applyAlignment="1">
      <alignment horizontal="center" vertical="center" wrapText="1"/>
    </xf>
    <xf numFmtId="39" fontId="40" fillId="0" borderId="9" xfId="1" applyNumberFormat="1" applyFont="1" applyFill="1" applyBorder="1" applyAlignment="1">
      <alignment horizontal="center" vertical="center" wrapText="1"/>
    </xf>
    <xf numFmtId="39" fontId="40" fillId="4" borderId="9" xfId="1" applyNumberFormat="1" applyFont="1" applyFill="1" applyBorder="1" applyAlignment="1">
      <alignment horizontal="center" vertical="center" wrapText="1"/>
    </xf>
    <xf numFmtId="180" fontId="1" fillId="4" borderId="9" xfId="0" applyNumberFormat="1" applyFont="1" applyFill="1" applyBorder="1" applyAlignment="1">
      <alignment horizontal="center" vertical="center"/>
    </xf>
    <xf numFmtId="39" fontId="1" fillId="0" borderId="9" xfId="1" applyNumberFormat="1" applyFont="1" applyFill="1" applyBorder="1" applyAlignment="1">
      <alignment horizontal="center" vertical="center" wrapText="1"/>
    </xf>
    <xf numFmtId="37" fontId="1" fillId="0" borderId="9" xfId="1" applyNumberFormat="1" applyFont="1" applyFill="1" applyBorder="1" applyAlignment="1">
      <alignment horizontal="center" vertical="center" wrapText="1"/>
    </xf>
    <xf numFmtId="189" fontId="1" fillId="0" borderId="9" xfId="1" applyNumberFormat="1" applyFont="1" applyFill="1" applyBorder="1" applyAlignment="1">
      <alignment horizontal="center" vertical="center" wrapText="1"/>
    </xf>
    <xf numFmtId="10" fontId="40" fillId="0" borderId="9" xfId="7" applyNumberFormat="1" applyFont="1" applyBorder="1" applyAlignment="1">
      <alignment horizontal="center" vertical="center" wrapText="1"/>
    </xf>
    <xf numFmtId="2" fontId="17" fillId="4" borderId="9" xfId="14" applyNumberFormat="1" applyFont="1" applyFill="1" applyBorder="1" applyAlignment="1">
      <alignment vertical="center"/>
    </xf>
    <xf numFmtId="2" fontId="1" fillId="0" borderId="9" xfId="0" applyNumberFormat="1" applyFont="1" applyBorder="1" applyAlignment="1">
      <alignment vertical="center"/>
    </xf>
    <xf numFmtId="2" fontId="17" fillId="0" borderId="0" xfId="0" applyNumberFormat="1" applyFont="1" applyAlignment="1">
      <alignment vertical="center"/>
    </xf>
    <xf numFmtId="7" fontId="1" fillId="0" borderId="0" xfId="0" applyNumberFormat="1" applyFont="1" applyAlignment="1">
      <alignment vertical="center"/>
    </xf>
    <xf numFmtId="43" fontId="1" fillId="0" borderId="22" xfId="1" applyFont="1" applyBorder="1" applyAlignment="1">
      <alignment vertical="center"/>
    </xf>
    <xf numFmtId="187" fontId="1" fillId="0" borderId="0" xfId="3" applyNumberFormat="1" applyFont="1" applyFill="1" applyAlignment="1">
      <alignment vertical="center"/>
    </xf>
    <xf numFmtId="0" fontId="1" fillId="8" borderId="9" xfId="0" applyFont="1" applyFill="1" applyBorder="1" applyAlignment="1">
      <alignment horizontal="center" vertical="center" wrapText="1"/>
    </xf>
    <xf numFmtId="0" fontId="17" fillId="8" borderId="9" xfId="0" applyFont="1" applyFill="1" applyBorder="1" applyAlignment="1">
      <alignment vertical="center"/>
    </xf>
    <xf numFmtId="2" fontId="1" fillId="8" borderId="9" xfId="1" applyNumberFormat="1" applyFont="1" applyFill="1" applyBorder="1" applyAlignment="1">
      <alignment vertical="center"/>
    </xf>
    <xf numFmtId="0" fontId="1" fillId="0" borderId="0" xfId="5" applyFont="1" applyAlignment="1">
      <alignment vertical="center"/>
    </xf>
    <xf numFmtId="0" fontId="17"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172" fontId="103" fillId="0" borderId="93" xfId="0" applyNumberFormat="1" applyFont="1" applyBorder="1"/>
    <xf numFmtId="172" fontId="18" fillId="0" borderId="93" xfId="3" applyNumberFormat="1" applyFont="1" applyBorder="1"/>
    <xf numFmtId="43" fontId="0" fillId="0" borderId="14" xfId="0" applyNumberFormat="1" applyBorder="1"/>
    <xf numFmtId="43" fontId="4" fillId="0" borderId="23" xfId="0" applyNumberFormat="1" applyFont="1" applyBorder="1"/>
    <xf numFmtId="2" fontId="17" fillId="0" borderId="23" xfId="0" applyNumberFormat="1" applyFont="1" applyBorder="1"/>
    <xf numFmtId="0" fontId="17" fillId="11" borderId="14" xfId="5" applyFont="1" applyFill="1" applyBorder="1" applyAlignment="1">
      <alignment horizontal="center" vertical="center" wrapText="1"/>
    </xf>
    <xf numFmtId="167" fontId="5" fillId="12" borderId="61" xfId="0" applyNumberFormat="1" applyFont="1" applyFill="1" applyBorder="1"/>
    <xf numFmtId="10" fontId="34" fillId="0" borderId="4" xfId="7" applyNumberFormat="1" applyFont="1" applyBorder="1" applyAlignment="1">
      <alignment horizontal="center" vertical="center" wrapText="1"/>
    </xf>
    <xf numFmtId="171" fontId="4" fillId="0" borderId="4" xfId="2" applyNumberFormat="1" applyFont="1" applyBorder="1" applyAlignment="1">
      <alignment horizontal="center" vertical="center" wrapText="1"/>
    </xf>
    <xf numFmtId="171" fontId="4" fillId="0" borderId="9" xfId="2" applyNumberFormat="1" applyFont="1" applyBorder="1" applyAlignment="1">
      <alignment horizontal="center" vertical="center" wrapText="1"/>
    </xf>
    <xf numFmtId="2" fontId="4" fillId="0" borderId="23" xfId="1" applyNumberFormat="1" applyFont="1" applyBorder="1" applyAlignment="1">
      <alignment horizontal="center"/>
    </xf>
    <xf numFmtId="44" fontId="22" fillId="0" borderId="9" xfId="2" applyFont="1" applyFill="1" applyBorder="1"/>
    <xf numFmtId="167" fontId="5" fillId="12" borderId="28" xfId="0" applyNumberFormat="1" applyFont="1" applyFill="1" applyBorder="1"/>
    <xf numFmtId="39" fontId="17" fillId="4" borderId="23" xfId="5" applyNumberFormat="1" applyFont="1" applyFill="1" applyBorder="1"/>
    <xf numFmtId="39" fontId="4" fillId="0" borderId="23" xfId="5" applyNumberFormat="1" applyFont="1" applyBorder="1"/>
    <xf numFmtId="39" fontId="17" fillId="0" borderId="23" xfId="5" applyNumberFormat="1" applyFont="1" applyBorder="1"/>
    <xf numFmtId="39" fontId="0" fillId="0" borderId="23" xfId="5" applyNumberFormat="1" applyFont="1" applyBorder="1"/>
    <xf numFmtId="39" fontId="0" fillId="0" borderId="23" xfId="5" applyNumberFormat="1" applyFont="1" applyBorder="1" applyAlignment="1">
      <alignment horizontal="center"/>
    </xf>
    <xf numFmtId="10" fontId="25" fillId="4" borderId="4" xfId="7" applyNumberFormat="1" applyFont="1" applyFill="1" applyBorder="1" applyAlignment="1">
      <alignment wrapText="1"/>
    </xf>
    <xf numFmtId="10" fontId="34" fillId="0" borderId="4" xfId="7" applyNumberFormat="1" applyFont="1" applyBorder="1" applyAlignment="1">
      <alignment wrapText="1"/>
    </xf>
    <xf numFmtId="10" fontId="25" fillId="0" borderId="4" xfId="7" applyNumberFormat="1" applyFont="1" applyBorder="1" applyAlignment="1">
      <alignment wrapText="1"/>
    </xf>
    <xf numFmtId="10" fontId="20" fillId="0" borderId="4" xfId="7" applyNumberFormat="1" applyFont="1" applyBorder="1" applyAlignment="1">
      <alignment wrapText="1"/>
    </xf>
    <xf numFmtId="10" fontId="20" fillId="0" borderId="4" xfId="7" applyNumberFormat="1" applyFont="1" applyBorder="1" applyAlignment="1">
      <alignment horizontal="center" vertical="center" wrapText="1"/>
    </xf>
    <xf numFmtId="10" fontId="25" fillId="4" borderId="14" xfId="7" applyNumberFormat="1" applyFont="1" applyFill="1" applyBorder="1" applyAlignment="1">
      <alignment wrapText="1"/>
    </xf>
    <xf numFmtId="10" fontId="34" fillId="0" borderId="14" xfId="7" applyNumberFormat="1" applyFont="1" applyBorder="1" applyAlignment="1">
      <alignment wrapText="1"/>
    </xf>
    <xf numFmtId="10" fontId="25" fillId="0" borderId="14" xfId="7" applyNumberFormat="1" applyFont="1" applyBorder="1" applyAlignment="1">
      <alignment wrapText="1"/>
    </xf>
    <xf numFmtId="10" fontId="20" fillId="0" borderId="14" xfId="7" applyNumberFormat="1" applyFont="1" applyBorder="1" applyAlignment="1">
      <alignment wrapText="1"/>
    </xf>
    <xf numFmtId="10" fontId="20" fillId="0" borderId="14" xfId="7" applyNumberFormat="1" applyFont="1" applyBorder="1" applyAlignment="1">
      <alignment horizontal="center" vertical="center" wrapText="1"/>
    </xf>
    <xf numFmtId="44" fontId="23" fillId="0" borderId="9" xfId="2" applyFont="1" applyFill="1" applyBorder="1" applyAlignment="1">
      <alignment horizontal="center" vertical="center"/>
    </xf>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185" fontId="17" fillId="4" borderId="9" xfId="2" applyNumberFormat="1" applyFont="1" applyFill="1" applyBorder="1" applyAlignment="1">
      <alignment vertical="center"/>
    </xf>
    <xf numFmtId="0" fontId="37" fillId="9" borderId="0" xfId="5" applyFont="1" applyFill="1" applyAlignment="1">
      <alignment vertical="center"/>
    </xf>
    <xf numFmtId="165" fontId="17" fillId="0" borderId="0" xfId="0" applyNumberFormat="1" applyFont="1" applyAlignment="1">
      <alignment horizontal="left" vertical="center" wrapText="1"/>
    </xf>
    <xf numFmtId="189" fontId="4" fillId="0" borderId="16" xfId="1" applyNumberFormat="1" applyFont="1" applyFill="1" applyBorder="1" applyAlignment="1">
      <alignment horizontal="center" vertical="center" wrapText="1"/>
    </xf>
    <xf numFmtId="39" fontId="4" fillId="0" borderId="16" xfId="1" applyNumberFormat="1" applyFont="1" applyFill="1" applyBorder="1" applyAlignment="1">
      <alignment horizontal="center" vertical="center" wrapText="1"/>
    </xf>
    <xf numFmtId="37" fontId="4" fillId="0" borderId="16" xfId="1" applyNumberFormat="1" applyFont="1" applyFill="1" applyBorder="1" applyAlignment="1">
      <alignment horizontal="center" vertical="center" wrapText="1"/>
    </xf>
    <xf numFmtId="3" fontId="4" fillId="0" borderId="16" xfId="0" applyNumberFormat="1" applyFont="1" applyBorder="1" applyAlignment="1">
      <alignment horizontal="center" vertical="center" wrapText="1"/>
    </xf>
    <xf numFmtId="9" fontId="4" fillId="0" borderId="16" xfId="0" applyNumberFormat="1" applyFont="1" applyBorder="1" applyAlignment="1">
      <alignment horizontal="center" vertical="center" wrapText="1"/>
    </xf>
    <xf numFmtId="7" fontId="4" fillId="0" borderId="9" xfId="2" applyNumberFormat="1" applyFont="1" applyFill="1" applyBorder="1" applyAlignment="1">
      <alignment horizontal="center" vertical="center" wrapText="1"/>
    </xf>
    <xf numFmtId="170" fontId="4" fillId="0" borderId="9" xfId="2" applyNumberFormat="1" applyFont="1" applyFill="1" applyBorder="1" applyAlignment="1">
      <alignment horizontal="center" vertical="center" wrapText="1"/>
    </xf>
    <xf numFmtId="172" fontId="4" fillId="0" borderId="9" xfId="3" applyNumberFormat="1" applyFont="1" applyBorder="1" applyAlignment="1">
      <alignment horizontal="center" vertical="center"/>
    </xf>
    <xf numFmtId="9" fontId="4" fillId="0" borderId="0" xfId="3" applyFont="1" applyFill="1" applyAlignment="1">
      <alignment horizontal="center" vertical="center"/>
    </xf>
    <xf numFmtId="170" fontId="4" fillId="0" borderId="82" xfId="1" applyNumberFormat="1" applyFont="1" applyFill="1" applyBorder="1" applyAlignment="1">
      <alignment horizontal="center" vertical="center" wrapText="1"/>
    </xf>
    <xf numFmtId="7" fontId="4" fillId="0" borderId="82" xfId="2" applyNumberFormat="1" applyFont="1" applyFill="1" applyBorder="1" applyAlignment="1">
      <alignment horizontal="center" vertical="center" wrapText="1"/>
    </xf>
    <xf numFmtId="189" fontId="4" fillId="0" borderId="9" xfId="1" applyNumberFormat="1" applyFont="1" applyFill="1" applyBorder="1" applyAlignment="1">
      <alignment horizontal="center" wrapText="1"/>
    </xf>
    <xf numFmtId="37" fontId="4" fillId="0" borderId="9" xfId="1" applyNumberFormat="1" applyFont="1" applyFill="1" applyBorder="1" applyAlignment="1">
      <alignment horizontal="center" wrapText="1"/>
    </xf>
    <xf numFmtId="0" fontId="17" fillId="11" borderId="16" xfId="0" applyFont="1" applyFill="1" applyBorder="1" applyAlignment="1">
      <alignment vertical="center" wrapText="1"/>
    </xf>
    <xf numFmtId="0" fontId="17" fillId="11" borderId="17" xfId="0" applyFont="1" applyFill="1" applyBorder="1" applyAlignment="1">
      <alignment vertical="center" wrapText="1"/>
    </xf>
    <xf numFmtId="0" fontId="17" fillId="11" borderId="18" xfId="0" applyFont="1" applyFill="1" applyBorder="1" applyAlignment="1">
      <alignment vertical="center" wrapText="1"/>
    </xf>
    <xf numFmtId="165" fontId="4" fillId="0" borderId="9" xfId="13" applyNumberFormat="1" applyFont="1" applyBorder="1" applyAlignment="1">
      <alignment horizontal="left" vertical="center" wrapText="1"/>
    </xf>
    <xf numFmtId="165" fontId="4" fillId="0" borderId="9" xfId="0" applyNumberFormat="1" applyFont="1" applyBorder="1" applyAlignment="1">
      <alignment horizontal="left" vertical="center" wrapText="1"/>
    </xf>
    <xf numFmtId="172" fontId="0" fillId="4" borderId="9" xfId="0" applyNumberFormat="1" applyFill="1" applyBorder="1" applyAlignment="1">
      <alignment horizontal="center" vertical="center" wrapText="1"/>
    </xf>
    <xf numFmtId="2" fontId="4" fillId="4" borderId="9" xfId="13" applyNumberFormat="1" applyFont="1" applyFill="1" applyBorder="1" applyAlignment="1">
      <alignment horizontal="center"/>
    </xf>
    <xf numFmtId="39" fontId="17" fillId="25" borderId="14" xfId="0" applyNumberFormat="1" applyFont="1" applyFill="1" applyBorder="1" applyAlignment="1">
      <alignment horizontal="center" vertical="center" wrapText="1"/>
    </xf>
    <xf numFmtId="2" fontId="4" fillId="25" borderId="19" xfId="0" applyNumberFormat="1" applyFont="1" applyFill="1" applyBorder="1" applyAlignment="1">
      <alignment horizontal="center"/>
    </xf>
    <xf numFmtId="2" fontId="0" fillId="25" borderId="19" xfId="0" applyNumberFormat="1" applyFill="1" applyBorder="1" applyAlignment="1">
      <alignment horizontal="center"/>
    </xf>
    <xf numFmtId="2" fontId="17" fillId="25" borderId="19" xfId="0" applyNumberFormat="1" applyFont="1" applyFill="1" applyBorder="1" applyAlignment="1">
      <alignment horizontal="center"/>
    </xf>
    <xf numFmtId="2" fontId="17" fillId="25" borderId="9" xfId="14" applyNumberFormat="1" applyFont="1" applyFill="1" applyBorder="1" applyAlignment="1">
      <alignment horizontal="center"/>
    </xf>
    <xf numFmtId="2" fontId="17" fillId="25" borderId="19" xfId="14" applyNumberFormat="1" applyFont="1" applyFill="1" applyBorder="1" applyAlignment="1">
      <alignment horizontal="center"/>
    </xf>
    <xf numFmtId="165" fontId="0" fillId="25" borderId="9" xfId="0" applyNumberFormat="1" applyFill="1" applyBorder="1" applyAlignment="1">
      <alignment horizontal="center"/>
    </xf>
    <xf numFmtId="39" fontId="4" fillId="25" borderId="9" xfId="0" applyNumberFormat="1" applyFont="1" applyFill="1" applyBorder="1" applyAlignment="1">
      <alignment horizontal="center"/>
    </xf>
    <xf numFmtId="9" fontId="21" fillId="25" borderId="9" xfId="3" applyFont="1" applyFill="1" applyBorder="1" applyAlignment="1">
      <alignment horizontal="center"/>
    </xf>
    <xf numFmtId="9" fontId="22" fillId="25" borderId="9" xfId="3" applyFont="1" applyFill="1" applyBorder="1" applyAlignment="1">
      <alignment horizontal="center"/>
    </xf>
    <xf numFmtId="172" fontId="21" fillId="25" borderId="9" xfId="3" applyNumberFormat="1" applyFont="1" applyFill="1" applyBorder="1" applyAlignment="1">
      <alignment horizontal="center"/>
    </xf>
    <xf numFmtId="1" fontId="21" fillId="25" borderId="9" xfId="3" applyNumberFormat="1" applyFont="1" applyFill="1" applyBorder="1" applyAlignment="1">
      <alignment horizontal="center"/>
    </xf>
    <xf numFmtId="39" fontId="0" fillId="25" borderId="9" xfId="1" applyNumberFormat="1" applyFont="1" applyFill="1" applyBorder="1" applyAlignment="1">
      <alignment horizontal="center"/>
    </xf>
    <xf numFmtId="165" fontId="0" fillId="25" borderId="9" xfId="0" applyNumberFormat="1" applyFill="1" applyBorder="1" applyAlignment="1">
      <alignment horizontal="center" vertical="center" wrapText="1"/>
    </xf>
    <xf numFmtId="165" fontId="4" fillId="25" borderId="9" xfId="0" applyNumberFormat="1" applyFont="1" applyFill="1" applyBorder="1" applyAlignment="1">
      <alignment horizontal="center" vertical="center" wrapText="1"/>
    </xf>
    <xf numFmtId="0" fontId="22" fillId="0" borderId="39" xfId="8" applyFont="1" applyBorder="1" applyAlignment="1">
      <alignment wrapText="1"/>
    </xf>
    <xf numFmtId="10" fontId="22" fillId="4" borderId="9" xfId="3" applyNumberFormat="1" applyFont="1" applyFill="1" applyBorder="1" applyAlignment="1">
      <alignment horizontal="center"/>
    </xf>
    <xf numFmtId="37" fontId="22" fillId="4" borderId="9" xfId="1" applyNumberFormat="1" applyFont="1" applyFill="1" applyBorder="1" applyAlignment="1">
      <alignment horizontal="center"/>
    </xf>
    <xf numFmtId="0" fontId="17" fillId="11" borderId="33" xfId="0" applyFont="1" applyFill="1" applyBorder="1" applyAlignment="1">
      <alignment horizontal="left" vertical="center" wrapText="1"/>
    </xf>
    <xf numFmtId="0" fontId="17" fillId="11" borderId="60" xfId="0" applyFont="1" applyFill="1" applyBorder="1" applyAlignment="1">
      <alignment horizontal="center" vertical="center" wrapText="1"/>
    </xf>
    <xf numFmtId="0" fontId="17" fillId="11" borderId="61" xfId="0" applyFont="1" applyFill="1" applyBorder="1" applyAlignment="1">
      <alignment horizontal="center" vertical="center" wrapText="1"/>
    </xf>
    <xf numFmtId="0" fontId="17" fillId="11" borderId="62" xfId="0" applyFont="1" applyFill="1" applyBorder="1" applyAlignment="1">
      <alignment horizontal="center" vertical="center" wrapText="1"/>
    </xf>
    <xf numFmtId="0" fontId="17" fillId="11" borderId="33" xfId="0" applyFont="1" applyFill="1" applyBorder="1" applyAlignment="1">
      <alignment horizontal="center" vertical="center" wrapText="1"/>
    </xf>
    <xf numFmtId="0" fontId="17" fillId="39" borderId="16" xfId="0" applyFont="1" applyFill="1" applyBorder="1" applyAlignment="1">
      <alignment horizontal="left"/>
    </xf>
    <xf numFmtId="0" fontId="32" fillId="39" borderId="0" xfId="5" applyFont="1" applyFill="1"/>
    <xf numFmtId="2" fontId="17" fillId="0" borderId="33" xfId="0" applyNumberFormat="1" applyFont="1" applyBorder="1" applyAlignment="1">
      <alignment horizontal="left" vertical="top" wrapText="1"/>
    </xf>
    <xf numFmtId="39" fontId="17" fillId="4" borderId="14" xfId="1" applyNumberFormat="1" applyFont="1" applyFill="1" applyBorder="1" applyAlignment="1">
      <alignment horizontal="left" vertical="top"/>
    </xf>
    <xf numFmtId="4" fontId="17" fillId="0" borderId="37" xfId="0" applyNumberFormat="1" applyFont="1" applyBorder="1" applyAlignment="1">
      <alignment horizontal="left" vertical="top" wrapText="1"/>
    </xf>
    <xf numFmtId="3" fontId="17" fillId="0" borderId="16" xfId="0" applyNumberFormat="1" applyFont="1" applyBorder="1" applyAlignment="1">
      <alignment horizontal="left" vertical="top" wrapText="1"/>
    </xf>
    <xf numFmtId="1" fontId="17" fillId="0" borderId="16" xfId="0" applyNumberFormat="1" applyFont="1" applyBorder="1" applyAlignment="1">
      <alignment horizontal="left" vertical="top" wrapText="1"/>
    </xf>
    <xf numFmtId="3" fontId="17" fillId="0" borderId="37" xfId="0" applyNumberFormat="1" applyFont="1" applyBorder="1" applyAlignment="1">
      <alignment horizontal="left" vertical="top" wrapText="1"/>
    </xf>
    <xf numFmtId="9" fontId="17" fillId="0" borderId="9" xfId="0" applyNumberFormat="1" applyFont="1" applyBorder="1" applyAlignment="1">
      <alignment horizontal="left" vertical="top" wrapText="1"/>
    </xf>
    <xf numFmtId="9" fontId="17" fillId="0" borderId="14" xfId="0" applyNumberFormat="1" applyFont="1" applyBorder="1" applyAlignment="1">
      <alignment horizontal="left" vertical="top" wrapText="1"/>
    </xf>
    <xf numFmtId="39" fontId="17" fillId="0" borderId="23" xfId="1" applyNumberFormat="1" applyFont="1" applyFill="1" applyBorder="1" applyAlignment="1">
      <alignment horizontal="left" vertical="top" wrapText="1"/>
    </xf>
    <xf numFmtId="39" fontId="17" fillId="0" borderId="9" xfId="1" applyNumberFormat="1" applyFont="1" applyFill="1" applyBorder="1" applyAlignment="1">
      <alignment horizontal="left" vertical="top" wrapText="1"/>
    </xf>
    <xf numFmtId="39" fontId="17" fillId="0" borderId="14" xfId="1" applyNumberFormat="1" applyFont="1" applyFill="1" applyBorder="1" applyAlignment="1">
      <alignment horizontal="left" vertical="top" wrapText="1"/>
    </xf>
    <xf numFmtId="7" fontId="4" fillId="0" borderId="23" xfId="2" applyNumberFormat="1" applyFont="1" applyFill="1" applyBorder="1" applyAlignment="1">
      <alignment horizontal="left"/>
    </xf>
    <xf numFmtId="7" fontId="4" fillId="0" borderId="9" xfId="2" applyNumberFormat="1" applyFont="1" applyFill="1" applyBorder="1" applyAlignment="1">
      <alignment horizontal="left"/>
    </xf>
    <xf numFmtId="39" fontId="17" fillId="4" borderId="23" xfId="1" applyNumberFormat="1" applyFont="1" applyFill="1" applyBorder="1" applyAlignment="1">
      <alignment horizontal="center"/>
    </xf>
    <xf numFmtId="39" fontId="17" fillId="4" borderId="19" xfId="1" applyNumberFormat="1" applyFont="1" applyFill="1" applyBorder="1" applyAlignment="1">
      <alignment horizontal="center"/>
    </xf>
    <xf numFmtId="168" fontId="17" fillId="0" borderId="16" xfId="0" applyNumberFormat="1" applyFont="1" applyBorder="1" applyAlignment="1">
      <alignment horizontal="center"/>
    </xf>
    <xf numFmtId="168" fontId="17" fillId="0" borderId="20" xfId="0" applyNumberFormat="1" applyFont="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93" fontId="17" fillId="4" borderId="9" xfId="1" quotePrefix="1" applyNumberFormat="1" applyFont="1" applyFill="1" applyBorder="1" applyAlignment="1">
      <alignment horizontal="center" vertical="center" wrapText="1"/>
    </xf>
    <xf numFmtId="176" fontId="4" fillId="7" borderId="9" xfId="9" applyNumberFormat="1" applyFont="1" applyFill="1" applyBorder="1" applyAlignment="1">
      <alignment horizontal="center"/>
    </xf>
    <xf numFmtId="10" fontId="4" fillId="0" borderId="23" xfId="7" applyNumberFormat="1" applyFont="1" applyBorder="1" applyAlignment="1">
      <alignment horizontal="center" vertical="center" wrapText="1"/>
    </xf>
    <xf numFmtId="2" fontId="4" fillId="4" borderId="23" xfId="0" applyNumberFormat="1" applyFont="1" applyFill="1" applyBorder="1" applyAlignment="1">
      <alignment horizontal="center" vertical="center"/>
    </xf>
    <xf numFmtId="2" fontId="4" fillId="4" borderId="4" xfId="0" applyNumberFormat="1" applyFont="1" applyFill="1" applyBorder="1" applyAlignment="1">
      <alignment horizontal="center" vertical="center"/>
    </xf>
    <xf numFmtId="2" fontId="4" fillId="4" borderId="14" xfId="0" applyNumberFormat="1" applyFont="1" applyFill="1" applyBorder="1" applyAlignment="1">
      <alignment horizontal="center" vertical="center"/>
    </xf>
    <xf numFmtId="44" fontId="23" fillId="0" borderId="23" xfId="2" applyFont="1" applyFill="1" applyBorder="1" applyAlignment="1">
      <alignment horizontal="center" vertical="center"/>
    </xf>
    <xf numFmtId="0" fontId="17" fillId="0" borderId="14" xfId="8" applyFont="1" applyBorder="1" applyAlignment="1">
      <alignment vertical="center"/>
    </xf>
    <xf numFmtId="168" fontId="17" fillId="0" borderId="23" xfId="5" applyNumberFormat="1" applyFont="1" applyBorder="1" applyAlignment="1">
      <alignment vertical="center"/>
    </xf>
    <xf numFmtId="2" fontId="4" fillId="19" borderId="23" xfId="0" applyNumberFormat="1" applyFont="1" applyFill="1" applyBorder="1" applyAlignment="1">
      <alignment vertical="center"/>
    </xf>
    <xf numFmtId="0" fontId="4" fillId="19" borderId="23" xfId="0" applyFont="1" applyFill="1" applyBorder="1" applyAlignment="1">
      <alignment vertical="center"/>
    </xf>
    <xf numFmtId="2" fontId="17" fillId="4" borderId="23" xfId="14" applyNumberFormat="1" applyFont="1" applyFill="1" applyBorder="1" applyAlignment="1">
      <alignment vertical="center"/>
    </xf>
    <xf numFmtId="2" fontId="4" fillId="19" borderId="14" xfId="0" applyNumberFormat="1" applyFont="1" applyFill="1" applyBorder="1" applyAlignment="1">
      <alignment vertical="center"/>
    </xf>
    <xf numFmtId="0" fontId="4" fillId="19" borderId="14" xfId="0" applyFont="1" applyFill="1" applyBorder="1" applyAlignment="1">
      <alignment vertical="center"/>
    </xf>
    <xf numFmtId="2" fontId="17" fillId="4" borderId="14" xfId="14" applyNumberFormat="1" applyFont="1" applyFill="1" applyBorder="1" applyAlignment="1">
      <alignment vertical="center"/>
    </xf>
    <xf numFmtId="2" fontId="1" fillId="0" borderId="14" xfId="0" applyNumberFormat="1" applyFont="1" applyBorder="1" applyAlignment="1">
      <alignment vertical="center"/>
    </xf>
    <xf numFmtId="39" fontId="4" fillId="0" borderId="14" xfId="5" applyNumberFormat="1" applyFont="1" applyBorder="1" applyAlignment="1">
      <alignment horizontal="center" vertical="center"/>
    </xf>
    <xf numFmtId="168" fontId="17" fillId="0" borderId="30" xfId="5" applyNumberFormat="1" applyFont="1" applyBorder="1" applyAlignment="1">
      <alignment vertical="center"/>
    </xf>
    <xf numFmtId="168" fontId="17" fillId="0" borderId="19" xfId="5" applyNumberFormat="1" applyFont="1" applyBorder="1" applyAlignment="1">
      <alignment vertical="center"/>
    </xf>
    <xf numFmtId="2" fontId="4" fillId="19" borderId="19" xfId="0" applyNumberFormat="1" applyFont="1" applyFill="1" applyBorder="1" applyAlignment="1">
      <alignment vertical="center"/>
    </xf>
    <xf numFmtId="0" fontId="4" fillId="19" borderId="19" xfId="0" applyFont="1" applyFill="1" applyBorder="1" applyAlignment="1">
      <alignment vertical="center"/>
    </xf>
    <xf numFmtId="39" fontId="1" fillId="0" borderId="19" xfId="5" applyNumberFormat="1" applyFont="1" applyBorder="1" applyAlignment="1">
      <alignment horizontal="center" vertical="center"/>
    </xf>
    <xf numFmtId="2" fontId="4" fillId="19" borderId="30" xfId="0" applyNumberFormat="1" applyFont="1" applyFill="1" applyBorder="1" applyAlignment="1">
      <alignment vertical="center"/>
    </xf>
    <xf numFmtId="0" fontId="4" fillId="19" borderId="30" xfId="0" applyFont="1" applyFill="1" applyBorder="1" applyAlignment="1">
      <alignment vertical="center"/>
    </xf>
    <xf numFmtId="39" fontId="1" fillId="0" borderId="30" xfId="5" applyNumberFormat="1" applyFont="1" applyBorder="1" applyAlignment="1">
      <alignment horizontal="center" vertical="center"/>
    </xf>
    <xf numFmtId="9" fontId="17" fillId="0" borderId="30" xfId="7" applyFont="1" applyBorder="1" applyAlignment="1">
      <alignment horizontal="center" vertical="center" wrapText="1"/>
    </xf>
    <xf numFmtId="2" fontId="4" fillId="19" borderId="4" xfId="0" applyNumberFormat="1" applyFont="1" applyFill="1" applyBorder="1" applyAlignment="1">
      <alignment vertical="center"/>
    </xf>
    <xf numFmtId="0" fontId="4" fillId="19" borderId="4" xfId="0" applyFont="1" applyFill="1" applyBorder="1" applyAlignment="1">
      <alignment vertical="center"/>
    </xf>
    <xf numFmtId="39" fontId="1" fillId="0" borderId="4" xfId="5" applyNumberFormat="1" applyFont="1" applyBorder="1" applyAlignment="1">
      <alignment horizontal="center" vertical="center"/>
    </xf>
    <xf numFmtId="39" fontId="1" fillId="0" borderId="14" xfId="5" applyNumberFormat="1" applyFont="1" applyBorder="1" applyAlignment="1">
      <alignment horizontal="center" vertical="center"/>
    </xf>
    <xf numFmtId="0" fontId="17" fillId="0" borderId="4" xfId="8" applyFont="1" applyBorder="1" applyAlignment="1">
      <alignment vertical="center" wrapText="1"/>
    </xf>
    <xf numFmtId="2" fontId="1" fillId="0" borderId="23" xfId="0" applyNumberFormat="1" applyFont="1" applyBorder="1" applyAlignment="1">
      <alignment vertical="center"/>
    </xf>
    <xf numFmtId="0" fontId="37" fillId="12" borderId="28" xfId="0" applyFont="1" applyFill="1" applyBorder="1" applyAlignment="1">
      <alignment vertical="center"/>
    </xf>
    <xf numFmtId="167" fontId="5" fillId="12" borderId="28" xfId="0" applyNumberFormat="1" applyFont="1" applyFill="1" applyBorder="1" applyAlignment="1">
      <alignment vertical="center"/>
    </xf>
    <xf numFmtId="10" fontId="4" fillId="0" borderId="30" xfId="7" applyNumberFormat="1" applyFont="1" applyBorder="1" applyAlignment="1">
      <alignment horizontal="center" vertical="center" wrapText="1"/>
    </xf>
    <xf numFmtId="39" fontId="4" fillId="0" borderId="23" xfId="5" applyNumberFormat="1" applyFont="1" applyBorder="1" applyAlignment="1">
      <alignment horizontal="center" vertical="center"/>
    </xf>
    <xf numFmtId="39" fontId="4" fillId="0" borderId="33" xfId="5" applyNumberFormat="1" applyFont="1" applyBorder="1" applyAlignment="1">
      <alignment horizontal="center" vertical="center"/>
    </xf>
    <xf numFmtId="39" fontId="4" fillId="0" borderId="4" xfId="5" applyNumberFormat="1" applyFont="1" applyBorder="1" applyAlignment="1">
      <alignment horizontal="center" vertical="center"/>
    </xf>
    <xf numFmtId="10" fontId="4" fillId="0" borderId="33" xfId="7" applyNumberFormat="1" applyFont="1" applyBorder="1" applyAlignment="1">
      <alignment horizontal="center" vertical="center" wrapText="1"/>
    </xf>
    <xf numFmtId="165" fontId="4" fillId="0" borderId="23" xfId="0" applyNumberFormat="1" applyFont="1" applyBorder="1" applyAlignment="1">
      <alignment horizontal="center" vertical="center" wrapText="1"/>
    </xf>
    <xf numFmtId="165" fontId="4" fillId="0" borderId="14" xfId="0" applyNumberFormat="1" applyFont="1" applyBorder="1" applyAlignment="1">
      <alignment horizontal="center" vertical="center" wrapText="1"/>
    </xf>
    <xf numFmtId="171" fontId="4" fillId="4" borderId="9" xfId="5" quotePrefix="1" applyNumberFormat="1" applyFont="1" applyFill="1" applyBorder="1"/>
    <xf numFmtId="43" fontId="4" fillId="0" borderId="23" xfId="1" applyFont="1" applyFill="1" applyBorder="1"/>
    <xf numFmtId="43" fontId="4" fillId="0" borderId="9" xfId="1" applyFont="1" applyFill="1" applyBorder="1"/>
    <xf numFmtId="2" fontId="4" fillId="4" borderId="14" xfId="0" applyNumberFormat="1" applyFont="1" applyFill="1" applyBorder="1" applyAlignment="1">
      <alignment horizontal="left"/>
    </xf>
    <xf numFmtId="0" fontId="17" fillId="16" borderId="52" xfId="0" applyFont="1" applyFill="1" applyBorder="1" applyAlignment="1">
      <alignment vertical="center"/>
    </xf>
    <xf numFmtId="0" fontId="17" fillId="0" borderId="14" xfId="0" applyFont="1" applyBorder="1" applyAlignment="1">
      <alignment horizontal="left" vertical="top" wrapText="1"/>
    </xf>
    <xf numFmtId="0" fontId="4" fillId="0" borderId="35" xfId="0" applyFont="1" applyBorder="1" applyAlignment="1">
      <alignment horizontal="left" vertical="top" wrapText="1"/>
    </xf>
    <xf numFmtId="0" fontId="17" fillId="8" borderId="35" xfId="0" applyFont="1" applyFill="1" applyBorder="1" applyAlignment="1">
      <alignment horizontal="center"/>
    </xf>
    <xf numFmtId="0" fontId="37" fillId="12" borderId="28" xfId="0" applyFont="1" applyFill="1" applyBorder="1"/>
    <xf numFmtId="0" fontId="17" fillId="0" borderId="0" xfId="0" quotePrefix="1" applyFont="1" applyAlignment="1">
      <alignment horizontal="left"/>
    </xf>
    <xf numFmtId="9" fontId="4" fillId="4" borderId="19" xfId="3" applyFont="1" applyFill="1" applyBorder="1" applyAlignment="1">
      <alignment horizontal="left" vertical="top" wrapText="1"/>
    </xf>
    <xf numFmtId="186" fontId="17" fillId="24" borderId="0" xfId="0" applyNumberFormat="1" applyFont="1" applyFill="1"/>
    <xf numFmtId="186" fontId="17" fillId="20" borderId="0" xfId="0" applyNumberFormat="1" applyFont="1" applyFill="1"/>
    <xf numFmtId="0" fontId="0" fillId="20" borderId="0" xfId="0" applyFill="1"/>
    <xf numFmtId="44" fontId="18" fillId="0" borderId="0" xfId="2" applyFont="1"/>
    <xf numFmtId="207" fontId="4" fillId="0" borderId="21" xfId="2" applyNumberFormat="1" applyFont="1" applyFill="1" applyBorder="1"/>
    <xf numFmtId="207" fontId="4" fillId="0" borderId="24" xfId="2" applyNumberFormat="1" applyFont="1" applyFill="1" applyBorder="1"/>
    <xf numFmtId="207" fontId="4" fillId="0" borderId="26" xfId="2" applyNumberFormat="1" applyFont="1" applyFill="1" applyBorder="1"/>
    <xf numFmtId="44" fontId="4" fillId="8" borderId="9" xfId="2" applyFont="1" applyFill="1" applyBorder="1"/>
    <xf numFmtId="207" fontId="4" fillId="0" borderId="9" xfId="2" applyNumberFormat="1" applyFont="1" applyFill="1" applyBorder="1"/>
    <xf numFmtId="208" fontId="4" fillId="0" borderId="21" xfId="2" applyNumberFormat="1" applyFont="1" applyFill="1" applyBorder="1"/>
    <xf numFmtId="208" fontId="4" fillId="0" borderId="26" xfId="2" applyNumberFormat="1" applyFont="1" applyFill="1" applyBorder="1"/>
    <xf numFmtId="208" fontId="4" fillId="0" borderId="24" xfId="2" applyNumberFormat="1" applyFont="1" applyFill="1" applyBorder="1"/>
    <xf numFmtId="208" fontId="4" fillId="0" borderId="18" xfId="2" applyNumberFormat="1" applyFont="1" applyFill="1" applyBorder="1"/>
    <xf numFmtId="207" fontId="4" fillId="0" borderId="18"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206" fontId="4" fillId="0" borderId="21" xfId="2" applyNumberFormat="1" applyFont="1" applyFill="1" applyBorder="1"/>
    <xf numFmtId="44" fontId="4" fillId="0" borderId="0" xfId="2" applyFont="1" applyAlignment="1">
      <alignment wrapText="1"/>
    </xf>
    <xf numFmtId="44" fontId="23" fillId="0" borderId="0" xfId="2" applyFont="1"/>
    <xf numFmtId="208" fontId="4" fillId="0" borderId="9" xfId="2" applyNumberFormat="1" applyFont="1" applyFill="1" applyBorder="1"/>
    <xf numFmtId="44" fontId="18"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208" fontId="4" fillId="0" borderId="9" xfId="2" applyNumberFormat="1" applyFont="1" applyFill="1" applyBorder="1" applyAlignment="1">
      <alignment horizontal="center" wrapText="1"/>
    </xf>
    <xf numFmtId="207" fontId="4" fillId="0" borderId="9" xfId="2" applyNumberFormat="1" applyFont="1" applyFill="1" applyBorder="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208" fontId="4" fillId="4" borderId="18" xfId="2" applyNumberFormat="1" applyFont="1" applyFill="1" applyBorder="1"/>
    <xf numFmtId="209" fontId="4" fillId="0" borderId="21" xfId="2" applyNumberFormat="1" applyFont="1" applyFill="1" applyBorder="1"/>
    <xf numFmtId="209" fontId="4" fillId="0" borderId="24" xfId="2" applyNumberFormat="1" applyFont="1" applyFill="1" applyBorder="1"/>
    <xf numFmtId="209" fontId="4" fillId="0" borderId="26" xfId="2" applyNumberFormat="1"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206" fontId="4" fillId="0" borderId="24" xfId="2" applyNumberFormat="1" applyFont="1" applyFill="1" applyBorder="1" applyAlignment="1">
      <alignment vertical="center"/>
    </xf>
    <xf numFmtId="0" fontId="4" fillId="0" borderId="0" xfId="0" applyFont="1" applyAlignment="1">
      <alignment vertical="center"/>
    </xf>
    <xf numFmtId="207" fontId="4" fillId="0" borderId="18" xfId="2" applyNumberFormat="1" applyFont="1" applyFill="1" applyBorder="1" applyAlignment="1">
      <alignment vertical="center"/>
    </xf>
    <xf numFmtId="208" fontId="4" fillId="0" borderId="21" xfId="2" applyNumberFormat="1" applyFont="1" applyFill="1" applyBorder="1" applyAlignment="1">
      <alignment vertical="center"/>
    </xf>
    <xf numFmtId="208" fontId="4" fillId="0" borderId="24" xfId="2" applyNumberFormat="1" applyFont="1" applyFill="1" applyBorder="1" applyAlignment="1">
      <alignment vertical="center"/>
    </xf>
    <xf numFmtId="208" fontId="4" fillId="0" borderId="26" xfId="2" applyNumberFormat="1" applyFont="1" applyFill="1" applyBorder="1" applyAlignment="1">
      <alignment vertical="center"/>
    </xf>
    <xf numFmtId="209" fontId="4" fillId="0" borderId="24" xfId="2" applyNumberFormat="1" applyFont="1" applyFill="1" applyBorder="1" applyAlignment="1">
      <alignment vertical="center"/>
    </xf>
    <xf numFmtId="209" fontId="4" fillId="0" borderId="26" xfId="2" applyNumberFormat="1" applyFont="1" applyFill="1" applyBorder="1" applyAlignment="1">
      <alignment vertical="center"/>
    </xf>
    <xf numFmtId="207" fontId="4" fillId="0" borderId="21" xfId="2" applyNumberFormat="1" applyFont="1" applyFill="1" applyBorder="1" applyAlignment="1">
      <alignment vertical="center"/>
    </xf>
    <xf numFmtId="209" fontId="4" fillId="0" borderId="18" xfId="2" applyNumberFormat="1" applyFont="1" applyFill="1" applyBorder="1"/>
    <xf numFmtId="44" fontId="4" fillId="20" borderId="9" xfId="2" applyFont="1" applyFill="1" applyBorder="1"/>
    <xf numFmtId="1" fontId="17" fillId="24" borderId="0" xfId="0" applyNumberFormat="1" applyFont="1" applyFill="1" applyAlignment="1">
      <alignment horizontal="center"/>
    </xf>
    <xf numFmtId="210" fontId="0" fillId="0" borderId="0" xfId="0" applyNumberFormat="1"/>
    <xf numFmtId="0" fontId="4" fillId="0" borderId="4" xfId="0" applyFont="1" applyBorder="1" applyAlignment="1">
      <alignment horizontal="left" vertical="top" wrapText="1"/>
    </xf>
    <xf numFmtId="167" fontId="83"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7" fillId="0" borderId="9" xfId="0" applyNumberFormat="1" applyFont="1" applyBorder="1" applyAlignment="1">
      <alignment horizontal="center" wrapText="1"/>
    </xf>
    <xf numFmtId="171" fontId="17" fillId="0" borderId="9" xfId="0" applyNumberFormat="1" applyFont="1" applyBorder="1" applyAlignment="1">
      <alignment horizontal="center" wrapText="1"/>
    </xf>
    <xf numFmtId="0" fontId="17" fillId="0" borderId="33" xfId="0" applyFont="1" applyBorder="1" applyAlignment="1">
      <alignment horizontal="left" vertical="top" wrapText="1"/>
    </xf>
    <xf numFmtId="2" fontId="17" fillId="0" borderId="9" xfId="0" applyNumberFormat="1" applyFont="1" applyBorder="1" applyAlignment="1">
      <alignment horizontal="left"/>
    </xf>
    <xf numFmtId="200" fontId="17" fillId="0" borderId="4" xfId="8" applyNumberFormat="1" applyFont="1" applyBorder="1" applyAlignment="1">
      <alignment horizontal="center"/>
    </xf>
    <xf numFmtId="200" fontId="61" fillId="0" borderId="4" xfId="8" applyNumberFormat="1" applyFont="1" applyBorder="1" applyAlignment="1">
      <alignment horizontal="center"/>
    </xf>
    <xf numFmtId="200" fontId="4" fillId="0" borderId="14" xfId="8" applyNumberFormat="1" applyFont="1" applyBorder="1" applyAlignment="1">
      <alignment horizontal="center"/>
    </xf>
    <xf numFmtId="200" fontId="61" fillId="0" borderId="14" xfId="8" applyNumberFormat="1" applyFont="1" applyBorder="1" applyAlignment="1">
      <alignment horizontal="center"/>
    </xf>
    <xf numFmtId="0" fontId="5" fillId="4" borderId="0" xfId="0" applyFont="1" applyFill="1" applyAlignment="1">
      <alignment horizontal="left"/>
    </xf>
    <xf numFmtId="0" fontId="83" fillId="4" borderId="0" xfId="0" applyFont="1" applyFill="1" applyAlignment="1">
      <alignment horizontal="left"/>
    </xf>
    <xf numFmtId="0" fontId="83" fillId="4" borderId="98" xfId="0" applyFont="1" applyFill="1" applyBorder="1" applyAlignment="1">
      <alignment horizontal="left"/>
    </xf>
    <xf numFmtId="0" fontId="0" fillId="40" borderId="99" xfId="0" applyFill="1" applyBorder="1"/>
    <xf numFmtId="0" fontId="5" fillId="4" borderId="105" xfId="0" applyFont="1" applyFill="1" applyBorder="1"/>
    <xf numFmtId="0" fontId="5" fillId="4" borderId="13" xfId="0" applyFont="1" applyFill="1" applyBorder="1" applyAlignment="1">
      <alignment horizontal="left" vertical="top" wrapText="1"/>
    </xf>
    <xf numFmtId="0" fontId="5" fillId="4" borderId="106"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107" xfId="0" applyFont="1" applyFill="1" applyBorder="1" applyAlignment="1">
      <alignment horizontal="left" vertical="top" wrapText="1"/>
    </xf>
    <xf numFmtId="0" fontId="0" fillId="4" borderId="108" xfId="0" applyFill="1" applyBorder="1"/>
    <xf numFmtId="204" fontId="17" fillId="4" borderId="3" xfId="0" applyNumberFormat="1" applyFont="1" applyFill="1" applyBorder="1" applyAlignment="1">
      <alignment horizontal="center"/>
    </xf>
    <xf numFmtId="204" fontId="17" fillId="4" borderId="109" xfId="0" applyNumberFormat="1" applyFont="1" applyFill="1" applyBorder="1" applyAlignment="1">
      <alignment horizontal="center"/>
    </xf>
    <xf numFmtId="0" fontId="0" fillId="4" borderId="110" xfId="0" applyFill="1" applyBorder="1"/>
    <xf numFmtId="204" fontId="17" fillId="4" borderId="111" xfId="0" applyNumberFormat="1" applyFont="1" applyFill="1" applyBorder="1"/>
    <xf numFmtId="204" fontId="17" fillId="4" borderId="112" xfId="0" applyNumberFormat="1" applyFont="1" applyFill="1" applyBorder="1"/>
    <xf numFmtId="0" fontId="0" fillId="4" borderId="113" xfId="0" applyFill="1" applyBorder="1"/>
    <xf numFmtId="204" fontId="17" fillId="4" borderId="8" xfId="0" applyNumberFormat="1" applyFont="1" applyFill="1" applyBorder="1" applyAlignment="1">
      <alignment horizontal="center"/>
    </xf>
    <xf numFmtId="204" fontId="17" fillId="4" borderId="114" xfId="0" applyNumberFormat="1" applyFont="1" applyFill="1" applyBorder="1" applyAlignment="1">
      <alignment horizontal="center"/>
    </xf>
    <xf numFmtId="0" fontId="0" fillId="4" borderId="115" xfId="0" applyFill="1" applyBorder="1"/>
    <xf numFmtId="204" fontId="17" fillId="4" borderId="116" xfId="0" applyNumberFormat="1" applyFont="1" applyFill="1" applyBorder="1"/>
    <xf numFmtId="204" fontId="17" fillId="4" borderId="117" xfId="0" applyNumberFormat="1" applyFont="1" applyFill="1" applyBorder="1"/>
    <xf numFmtId="0" fontId="0" fillId="4" borderId="118" xfId="0" applyFill="1" applyBorder="1"/>
    <xf numFmtId="204" fontId="17" fillId="4" borderId="119" xfId="0" applyNumberFormat="1" applyFont="1" applyFill="1" applyBorder="1" applyAlignment="1">
      <alignment horizontal="center"/>
    </xf>
    <xf numFmtId="204" fontId="17" fillId="4" borderId="120" xfId="0" applyNumberFormat="1" applyFont="1" applyFill="1" applyBorder="1" applyAlignment="1">
      <alignment horizontal="center"/>
    </xf>
    <xf numFmtId="0" fontId="0" fillId="4" borderId="121" xfId="0" applyFill="1" applyBorder="1"/>
    <xf numFmtId="204" fontId="17" fillId="4" borderId="122" xfId="0" applyNumberFormat="1" applyFont="1" applyFill="1" applyBorder="1"/>
    <xf numFmtId="204" fontId="17" fillId="4" borderId="123" xfId="0" applyNumberFormat="1" applyFont="1" applyFill="1" applyBorder="1"/>
    <xf numFmtId="0" fontId="5" fillId="4" borderId="98" xfId="0" applyFont="1" applyFill="1" applyBorder="1" applyAlignment="1">
      <alignment horizontal="left"/>
    </xf>
    <xf numFmtId="0" fontId="37" fillId="4" borderId="98" xfId="0" applyFont="1" applyFill="1" applyBorder="1" applyAlignment="1">
      <alignment horizontal="left"/>
    </xf>
    <xf numFmtId="0" fontId="0" fillId="40" borderId="124" xfId="0" applyFill="1" applyBorder="1"/>
    <xf numFmtId="0" fontId="37" fillId="4" borderId="125" xfId="0" applyFont="1" applyFill="1" applyBorder="1" applyAlignment="1">
      <alignment horizontal="left" vertical="top" wrapText="1"/>
    </xf>
    <xf numFmtId="0" fontId="37" fillId="4" borderId="126" xfId="0" applyFont="1" applyFill="1" applyBorder="1" applyAlignment="1">
      <alignment horizontal="left" vertical="top" wrapText="1"/>
    </xf>
    <xf numFmtId="0" fontId="0" fillId="40" borderId="127" xfId="0" applyFill="1" applyBorder="1"/>
    <xf numFmtId="166" fontId="17" fillId="4" borderId="122" xfId="0" applyNumberFormat="1" applyFont="1" applyFill="1" applyBorder="1"/>
    <xf numFmtId="211" fontId="105" fillId="12" borderId="0" xfId="0" applyNumberFormat="1" applyFont="1" applyFill="1"/>
    <xf numFmtId="0" fontId="106" fillId="0" borderId="0" xfId="0" applyFont="1"/>
    <xf numFmtId="212" fontId="106" fillId="0" borderId="0" xfId="0" applyNumberFormat="1" applyFont="1"/>
    <xf numFmtId="43" fontId="37" fillId="4" borderId="9" xfId="1" applyFont="1" applyFill="1" applyBorder="1"/>
    <xf numFmtId="43" fontId="17" fillId="4" borderId="9" xfId="1" applyFont="1" applyFill="1" applyBorder="1"/>
    <xf numFmtId="205" fontId="37" fillId="4" borderId="9" xfId="0" applyNumberFormat="1" applyFont="1" applyFill="1" applyBorder="1"/>
    <xf numFmtId="7" fontId="4" fillId="0" borderId="9" xfId="2" applyNumberFormat="1" applyFont="1" applyBorder="1" applyAlignment="1">
      <alignment horizontal="center"/>
    </xf>
    <xf numFmtId="0" fontId="4" fillId="27" borderId="9" xfId="0" applyFont="1" applyFill="1" applyBorder="1"/>
    <xf numFmtId="0" fontId="37" fillId="4" borderId="0" xfId="0" applyFont="1" applyFill="1"/>
    <xf numFmtId="213" fontId="0" fillId="4" borderId="9" xfId="0" applyNumberFormat="1" applyFill="1" applyBorder="1"/>
    <xf numFmtId="213" fontId="0" fillId="0" borderId="0" xfId="0" applyNumberFormat="1"/>
    <xf numFmtId="213" fontId="0" fillId="14" borderId="18" xfId="0" applyNumberFormat="1" applyFill="1" applyBorder="1"/>
    <xf numFmtId="213" fontId="0" fillId="0" borderId="9" xfId="0" applyNumberFormat="1" applyBorder="1"/>
    <xf numFmtId="0" fontId="17" fillId="0" borderId="18" xfId="0" applyFont="1" applyBorder="1"/>
    <xf numFmtId="168" fontId="17" fillId="0" borderId="30" xfId="5" applyNumberFormat="1" applyFont="1" applyBorder="1" applyAlignment="1">
      <alignment horizontal="center" vertical="center"/>
    </xf>
    <xf numFmtId="168" fontId="17" fillId="0" borderId="33" xfId="5" applyNumberFormat="1" applyFont="1" applyBorder="1" applyAlignment="1">
      <alignment horizontal="center" vertical="center"/>
    </xf>
    <xf numFmtId="0" fontId="17" fillId="0" borderId="30" xfId="0" applyFont="1" applyBorder="1" applyAlignment="1">
      <alignment horizontal="left" vertical="center"/>
    </xf>
    <xf numFmtId="0" fontId="17" fillId="0" borderId="33" xfId="0" applyFont="1" applyBorder="1" applyAlignment="1">
      <alignment horizontal="left" vertical="center"/>
    </xf>
    <xf numFmtId="2" fontId="17" fillId="0" borderId="16" xfId="0" applyNumberFormat="1" applyFont="1" applyBorder="1"/>
    <xf numFmtId="0" fontId="17" fillId="4" borderId="9" xfId="8" applyFont="1" applyFill="1" applyBorder="1" applyAlignment="1">
      <alignment wrapText="1"/>
    </xf>
    <xf numFmtId="0" fontId="17" fillId="0" borderId="18" xfId="0" applyFont="1" applyBorder="1" applyAlignment="1">
      <alignment horizontal="left" vertical="center" wrapText="1"/>
    </xf>
    <xf numFmtId="0" fontId="17" fillId="0" borderId="4" xfId="0" applyFont="1" applyBorder="1" applyAlignment="1">
      <alignment horizontal="left" vertical="center" wrapText="1"/>
    </xf>
    <xf numFmtId="0" fontId="17" fillId="0" borderId="14" xfId="0" applyFont="1" applyBorder="1" applyAlignment="1">
      <alignment horizontal="left" vertical="center" wrapText="1"/>
    </xf>
    <xf numFmtId="0" fontId="35" fillId="0" borderId="23" xfId="8" applyFont="1" applyBorder="1" applyAlignment="1">
      <alignment horizontal="left" vertical="center"/>
    </xf>
    <xf numFmtId="0" fontId="17" fillId="0" borderId="30" xfId="0" applyFont="1" applyBorder="1" applyAlignment="1">
      <alignment horizontal="left" vertical="center" wrapText="1"/>
    </xf>
    <xf numFmtId="0" fontId="17" fillId="0" borderId="30" xfId="0" applyFont="1" applyBorder="1" applyAlignment="1">
      <alignment vertical="center"/>
    </xf>
    <xf numFmtId="0" fontId="17" fillId="0" borderId="33" xfId="0" applyFont="1" applyBorder="1" applyAlignment="1">
      <alignment vertical="center"/>
    </xf>
    <xf numFmtId="0" fontId="17" fillId="0" borderId="33" xfId="0" applyFont="1" applyBorder="1" applyAlignment="1">
      <alignment horizontal="left" vertical="center" wrapText="1"/>
    </xf>
    <xf numFmtId="0" fontId="22" fillId="0" borderId="33" xfId="8" applyFont="1" applyBorder="1" applyAlignment="1">
      <alignment horizontal="left" vertical="center"/>
    </xf>
    <xf numFmtId="180" fontId="17" fillId="4" borderId="9" xfId="0" applyNumberFormat="1" applyFont="1" applyFill="1" applyBorder="1" applyAlignment="1">
      <alignment horizontal="left" vertical="center"/>
    </xf>
    <xf numFmtId="178" fontId="17" fillId="4" borderId="9" xfId="0" applyNumberFormat="1" applyFont="1" applyFill="1" applyBorder="1" applyAlignment="1">
      <alignment horizontal="left" vertical="center"/>
    </xf>
    <xf numFmtId="0" fontId="17" fillId="0" borderId="16" xfId="0" applyFont="1" applyBorder="1" applyAlignment="1">
      <alignment horizontal="left"/>
    </xf>
    <xf numFmtId="0" fontId="17" fillId="0" borderId="18" xfId="0" applyFont="1" applyBorder="1" applyAlignment="1">
      <alignment horizontal="left"/>
    </xf>
    <xf numFmtId="0" fontId="17" fillId="0" borderId="19" xfId="0" applyFont="1" applyBorder="1" applyAlignment="1">
      <alignment vertical="center" wrapText="1"/>
    </xf>
    <xf numFmtId="0" fontId="17" fillId="0" borderId="18" xfId="0" applyFont="1" applyBorder="1" applyAlignment="1">
      <alignment horizontal="center"/>
    </xf>
    <xf numFmtId="0" fontId="17" fillId="4" borderId="19" xfId="0" applyFont="1" applyFill="1" applyBorder="1" applyAlignment="1">
      <alignment horizontal="left" vertical="center"/>
    </xf>
    <xf numFmtId="0" fontId="17" fillId="4" borderId="23" xfId="0" applyFont="1" applyFill="1" applyBorder="1" applyAlignment="1">
      <alignment horizontal="left" vertical="center"/>
    </xf>
    <xf numFmtId="3" fontId="17" fillId="0" borderId="9" xfId="0" applyNumberFormat="1" applyFont="1" applyBorder="1" applyAlignment="1">
      <alignment horizontal="left" vertical="center" wrapText="1"/>
    </xf>
    <xf numFmtId="9" fontId="17" fillId="4" borderId="9" xfId="0" applyNumberFormat="1" applyFont="1" applyFill="1" applyBorder="1" applyAlignment="1">
      <alignment horizontal="left" vertical="center" wrapText="1"/>
    </xf>
    <xf numFmtId="165" fontId="17" fillId="0" borderId="9" xfId="8" applyNumberFormat="1" applyFont="1" applyBorder="1" applyAlignment="1">
      <alignment horizontal="left"/>
    </xf>
    <xf numFmtId="3" fontId="17" fillId="0" borderId="9" xfId="0" applyNumberFormat="1" applyFont="1" applyBorder="1" applyAlignment="1">
      <alignment vertical="center" wrapText="1"/>
    </xf>
    <xf numFmtId="0" fontId="45" fillId="0" borderId="19" xfId="8" applyFont="1" applyBorder="1" applyAlignment="1">
      <alignment horizontal="left" vertical="center"/>
    </xf>
    <xf numFmtId="0" fontId="17" fillId="4" borderId="19" xfId="0" applyFont="1" applyFill="1" applyBorder="1" applyAlignment="1">
      <alignment vertical="center" wrapText="1"/>
    </xf>
    <xf numFmtId="0" fontId="17" fillId="4" borderId="35" xfId="0" applyFont="1" applyFill="1" applyBorder="1" applyAlignment="1">
      <alignment horizontal="left" vertical="top" wrapText="1"/>
    </xf>
    <xf numFmtId="0" fontId="17" fillId="0" borderId="45" xfId="0" applyFont="1" applyBorder="1" applyAlignment="1">
      <alignment horizontal="left" vertical="top"/>
    </xf>
    <xf numFmtId="0" fontId="17" fillId="0" borderId="0" xfId="8" applyFont="1" applyAlignment="1">
      <alignment horizontal="left" wrapText="1"/>
    </xf>
    <xf numFmtId="0" fontId="17" fillId="4" borderId="33" xfId="0" applyFont="1" applyFill="1" applyBorder="1" applyAlignment="1">
      <alignment horizontal="left" vertical="center" wrapText="1"/>
    </xf>
    <xf numFmtId="0" fontId="17" fillId="11" borderId="17" xfId="0" applyFont="1" applyFill="1" applyBorder="1" applyAlignment="1">
      <alignment horizontal="center" vertical="center" wrapText="1"/>
    </xf>
    <xf numFmtId="0" fontId="17" fillId="0" borderId="54" xfId="0" applyFont="1" applyBorder="1" applyAlignment="1">
      <alignment horizontal="left" vertical="center"/>
    </xf>
    <xf numFmtId="0" fontId="17" fillId="0" borderId="53" xfId="0" applyFont="1" applyBorder="1" applyAlignment="1">
      <alignment horizontal="left"/>
    </xf>
    <xf numFmtId="0" fontId="17" fillId="4" borderId="0" xfId="0" applyFont="1" applyFill="1" applyAlignment="1">
      <alignment wrapText="1"/>
    </xf>
    <xf numFmtId="2" fontId="17" fillId="0" borderId="16" xfId="0" applyNumberFormat="1" applyFont="1" applyBorder="1" applyAlignment="1">
      <alignment horizontal="left" wrapText="1"/>
    </xf>
    <xf numFmtId="8" fontId="17" fillId="0" borderId="16" xfId="0" applyNumberFormat="1" applyFont="1" applyBorder="1" applyAlignment="1">
      <alignment horizontal="left"/>
    </xf>
    <xf numFmtId="8" fontId="17" fillId="0" borderId="18" xfId="0" applyNumberFormat="1" applyFont="1" applyBorder="1" applyAlignment="1">
      <alignment horizontal="left"/>
    </xf>
    <xf numFmtId="0" fontId="17" fillId="0" borderId="18" xfId="0" applyFont="1" applyBorder="1" applyAlignment="1">
      <alignment wrapText="1"/>
    </xf>
    <xf numFmtId="0" fontId="17" fillId="4" borderId="30" xfId="8" applyFont="1" applyFill="1" applyBorder="1" applyAlignment="1">
      <alignment horizontal="left" vertical="center" wrapText="1"/>
    </xf>
    <xf numFmtId="2" fontId="17" fillId="0" borderId="16" xfId="0" applyNumberFormat="1" applyFont="1" applyBorder="1" applyAlignment="1">
      <alignment wrapText="1"/>
    </xf>
    <xf numFmtId="0" fontId="17" fillId="4" borderId="4" xfId="8" applyFont="1" applyFill="1" applyBorder="1" applyAlignment="1">
      <alignment horizontal="left" vertical="center"/>
    </xf>
    <xf numFmtId="0" fontId="17" fillId="4" borderId="14" xfId="8" applyFont="1" applyFill="1" applyBorder="1" applyAlignment="1">
      <alignment horizontal="left" vertical="center"/>
    </xf>
    <xf numFmtId="0" fontId="17" fillId="11" borderId="14" xfId="0" applyFont="1" applyFill="1" applyBorder="1" applyAlignment="1">
      <alignment horizontal="center" vertical="center" wrapText="1"/>
    </xf>
    <xf numFmtId="0" fontId="17" fillId="4" borderId="44" xfId="0" applyFont="1" applyFill="1" applyBorder="1" applyAlignment="1">
      <alignment vertical="center" wrapText="1"/>
    </xf>
    <xf numFmtId="0" fontId="17" fillId="4" borderId="53" xfId="0" applyFont="1" applyFill="1" applyBorder="1" applyAlignment="1">
      <alignment horizontal="left" vertical="center" wrapText="1"/>
    </xf>
    <xf numFmtId="0" fontId="17" fillId="0" borderId="18" xfId="8" applyFont="1" applyBorder="1" applyAlignment="1">
      <alignment wrapText="1"/>
    </xf>
    <xf numFmtId="0" fontId="17" fillId="0" borderId="18" xfId="8" applyFont="1" applyBorder="1" applyAlignment="1">
      <alignment horizontal="left" wrapText="1"/>
    </xf>
    <xf numFmtId="165" fontId="17" fillId="0" borderId="23" xfId="0" applyNumberFormat="1" applyFont="1" applyBorder="1" applyAlignment="1">
      <alignment horizontal="left" vertical="center" wrapText="1"/>
    </xf>
    <xf numFmtId="0" fontId="17" fillId="11" borderId="20" xfId="0" applyFont="1" applyFill="1" applyBorder="1" applyAlignment="1">
      <alignment horizontal="center" vertical="center" wrapText="1"/>
    </xf>
    <xf numFmtId="0" fontId="17" fillId="15" borderId="27" xfId="0" applyFont="1" applyFill="1" applyBorder="1" applyAlignment="1">
      <alignment horizontal="center" vertical="center" wrapText="1"/>
    </xf>
    <xf numFmtId="0" fontId="17" fillId="15" borderId="21" xfId="0" applyFont="1" applyFill="1" applyBorder="1" applyAlignment="1">
      <alignment horizontal="center" vertical="center" wrapText="1"/>
    </xf>
    <xf numFmtId="0" fontId="17" fillId="15" borderId="9" xfId="0" applyFont="1" applyFill="1" applyBorder="1" applyAlignment="1">
      <alignment horizontal="center" vertical="center" wrapText="1"/>
    </xf>
    <xf numFmtId="0" fontId="17" fillId="11" borderId="19" xfId="5" applyFont="1" applyFill="1" applyBorder="1" applyAlignment="1">
      <alignment horizontal="left" vertical="center" wrapText="1"/>
    </xf>
    <xf numFmtId="165" fontId="17" fillId="0" borderId="9" xfId="8" applyNumberFormat="1" applyFont="1" applyBorder="1" applyAlignment="1">
      <alignment horizontal="left" vertical="center"/>
    </xf>
    <xf numFmtId="0" fontId="22" fillId="0" borderId="9" xfId="8" applyFont="1" applyBorder="1" applyAlignment="1">
      <alignment horizontal="left" vertical="center" wrapText="1"/>
    </xf>
    <xf numFmtId="168" fontId="17" fillId="0" borderId="33" xfId="5" applyNumberFormat="1" applyFont="1" applyBorder="1" applyAlignment="1">
      <alignment horizontal="left" vertical="center"/>
    </xf>
    <xf numFmtId="165" fontId="17" fillId="0" borderId="9" xfId="13" applyNumberFormat="1" applyFont="1" applyBorder="1" applyAlignment="1">
      <alignment vertical="center" wrapText="1"/>
    </xf>
    <xf numFmtId="0" fontId="17" fillId="0" borderId="23" xfId="8" applyFont="1" applyBorder="1" applyAlignment="1">
      <alignment horizontal="left" vertical="center" wrapText="1"/>
    </xf>
    <xf numFmtId="0" fontId="17" fillId="0" borderId="19" xfId="8" applyFont="1" applyBorder="1" applyAlignment="1">
      <alignment horizontal="left" vertical="center"/>
    </xf>
    <xf numFmtId="0" fontId="17" fillId="11" borderId="21" xfId="0" applyFont="1" applyFill="1" applyBorder="1" applyAlignment="1">
      <alignment horizontal="center" vertical="center" wrapText="1"/>
    </xf>
    <xf numFmtId="165" fontId="17" fillId="0" borderId="19" xfId="13" applyNumberFormat="1" applyFont="1" applyBorder="1" applyAlignment="1">
      <alignment horizontal="left" vertical="center" wrapText="1"/>
    </xf>
    <xf numFmtId="9" fontId="17" fillId="0" borderId="19" xfId="3" applyFont="1" applyFill="1" applyBorder="1" applyAlignment="1">
      <alignment horizontal="left" vertical="center" wrapText="1"/>
    </xf>
    <xf numFmtId="9" fontId="17" fillId="0" borderId="23" xfId="3" applyFont="1" applyFill="1" applyBorder="1" applyAlignment="1">
      <alignment horizontal="center" vertical="center" wrapText="1"/>
    </xf>
    <xf numFmtId="165" fontId="17" fillId="0" borderId="19" xfId="8" applyNumberFormat="1" applyFont="1" applyBorder="1" applyAlignment="1">
      <alignment horizontal="left" vertical="center"/>
    </xf>
    <xf numFmtId="0" fontId="17" fillId="0" borderId="22" xfId="0" applyFont="1" applyBorder="1" applyAlignment="1">
      <alignment wrapText="1"/>
    </xf>
    <xf numFmtId="0" fontId="17" fillId="0" borderId="24" xfId="0" applyFont="1" applyBorder="1" applyAlignment="1">
      <alignment wrapText="1"/>
    </xf>
    <xf numFmtId="0" fontId="45" fillId="4" borderId="19" xfId="8" applyFont="1" applyFill="1" applyBorder="1" applyAlignment="1">
      <alignment horizontal="left" vertical="center"/>
    </xf>
    <xf numFmtId="0" fontId="17" fillId="0" borderId="19" xfId="8" applyFont="1" applyBorder="1"/>
    <xf numFmtId="0" fontId="17" fillId="0" borderId="30" xfId="0" applyFont="1" applyBorder="1"/>
    <xf numFmtId="165" fontId="17" fillId="0" borderId="13" xfId="13" applyNumberFormat="1" applyFont="1" applyBorder="1" applyAlignment="1">
      <alignment horizontal="left" vertical="center" wrapText="1"/>
    </xf>
    <xf numFmtId="0" fontId="17" fillId="4" borderId="14" xfId="0" applyFont="1" applyFill="1" applyBorder="1" applyAlignment="1">
      <alignment horizontal="left" vertical="center" wrapText="1"/>
    </xf>
    <xf numFmtId="0" fontId="17" fillId="0" borderId="27" xfId="0" applyFont="1" applyBorder="1" applyAlignment="1">
      <alignment horizontal="center" vertical="center" wrapText="1"/>
    </xf>
    <xf numFmtId="165" fontId="17" fillId="0" borderId="35" xfId="13" applyNumberFormat="1" applyFont="1" applyBorder="1" applyAlignment="1">
      <alignment horizontal="center" vertical="center" wrapText="1"/>
    </xf>
    <xf numFmtId="0" fontId="17" fillId="11" borderId="25" xfId="0" applyFont="1" applyFill="1" applyBorder="1" applyAlignment="1">
      <alignment horizontal="center" vertical="center" wrapText="1"/>
    </xf>
    <xf numFmtId="0" fontId="17" fillId="11" borderId="28" xfId="0" applyFont="1" applyFill="1" applyBorder="1" applyAlignment="1">
      <alignment horizontal="center" vertical="center" wrapText="1"/>
    </xf>
    <xf numFmtId="168" fontId="17" fillId="0" borderId="9" xfId="5" applyNumberFormat="1" applyFont="1" applyBorder="1" applyAlignment="1">
      <alignment vertical="top" wrapText="1"/>
    </xf>
    <xf numFmtId="0" fontId="17" fillId="4" borderId="9" xfId="0" applyFont="1" applyFill="1" applyBorder="1" applyAlignment="1">
      <alignment horizontal="left" wrapText="1"/>
    </xf>
    <xf numFmtId="0" fontId="17" fillId="4" borderId="25" xfId="0" applyFont="1" applyFill="1" applyBorder="1"/>
    <xf numFmtId="0" fontId="65" fillId="4" borderId="9" xfId="8" applyFont="1" applyFill="1" applyBorder="1" applyAlignment="1">
      <alignment horizontal="left" vertical="center"/>
    </xf>
    <xf numFmtId="0" fontId="17" fillId="0" borderId="19" xfId="0" applyFont="1" applyBorder="1"/>
    <xf numFmtId="0" fontId="17" fillId="0" borderId="0" xfId="6" applyFont="1" applyAlignment="1">
      <alignment horizontal="left" vertical="center" wrapText="1"/>
    </xf>
    <xf numFmtId="0" fontId="108" fillId="5" borderId="8" xfId="0" applyFont="1" applyFill="1" applyBorder="1" applyAlignment="1">
      <alignment horizontal="center" vertical="center" wrapText="1"/>
    </xf>
    <xf numFmtId="0" fontId="108" fillId="5" borderId="9" xfId="0" applyFont="1" applyFill="1" applyBorder="1" applyAlignment="1">
      <alignment horizontal="center" vertical="center" wrapText="1"/>
    </xf>
    <xf numFmtId="0" fontId="108"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2" fontId="63" fillId="7" borderId="9" xfId="11" applyNumberFormat="1" applyFont="1" applyFill="1" applyBorder="1" applyAlignment="1">
      <alignment horizontal="center" vertical="center"/>
    </xf>
    <xf numFmtId="0" fontId="64" fillId="0" borderId="0" xfId="0" applyFont="1" applyAlignment="1">
      <alignment horizontal="left"/>
    </xf>
    <xf numFmtId="0" fontId="32" fillId="0" borderId="0" xfId="0" applyFont="1" applyAlignment="1">
      <alignment horizontal="left"/>
    </xf>
    <xf numFmtId="43" fontId="17" fillId="0" borderId="23" xfId="1" applyFont="1" applyBorder="1"/>
    <xf numFmtId="43" fontId="17" fillId="0" borderId="9" xfId="1" applyFont="1" applyFill="1" applyBorder="1"/>
    <xf numFmtId="43" fontId="17" fillId="0" borderId="14" xfId="0" applyNumberFormat="1" applyFont="1" applyBorder="1"/>
    <xf numFmtId="43" fontId="17" fillId="0" borderId="23" xfId="0" applyNumberFormat="1" applyFont="1" applyBorder="1"/>
    <xf numFmtId="0" fontId="17" fillId="38" borderId="9" xfId="0" applyFont="1" applyFill="1" applyBorder="1" applyAlignment="1">
      <alignment horizontal="center" vertical="center"/>
    </xf>
    <xf numFmtId="0" fontId="17" fillId="38" borderId="9" xfId="0" applyFont="1" applyFill="1" applyBorder="1"/>
    <xf numFmtId="0" fontId="17" fillId="38" borderId="0" xfId="0" applyFont="1" applyFill="1"/>
    <xf numFmtId="168" fontId="17" fillId="0" borderId="9" xfId="1" applyNumberFormat="1" applyFont="1" applyBorder="1" applyAlignment="1">
      <alignment horizontal="center" vertical="center"/>
    </xf>
    <xf numFmtId="10" fontId="17" fillId="0" borderId="9" xfId="3" applyNumberFormat="1" applyFont="1" applyBorder="1" applyAlignment="1">
      <alignment vertical="center"/>
    </xf>
    <xf numFmtId="0" fontId="109" fillId="0" borderId="0" xfId="0" applyFont="1"/>
    <xf numFmtId="168" fontId="17" fillId="4" borderId="4" xfId="5" applyNumberFormat="1" applyFont="1" applyFill="1" applyBorder="1" applyAlignment="1">
      <alignment horizontal="center" vertical="center" wrapText="1"/>
    </xf>
    <xf numFmtId="171" fontId="17" fillId="0" borderId="4" xfId="2" applyNumberFormat="1" applyFont="1" applyBorder="1" applyAlignment="1">
      <alignment horizontal="center" vertical="center" wrapText="1"/>
    </xf>
    <xf numFmtId="9" fontId="25" fillId="4" borderId="4" xfId="7" applyFont="1" applyFill="1" applyBorder="1" applyAlignment="1">
      <alignment horizontal="center" vertical="center" wrapText="1"/>
    </xf>
    <xf numFmtId="168" fontId="17" fillId="4" borderId="9" xfId="5" applyNumberFormat="1" applyFont="1" applyFill="1" applyBorder="1" applyAlignment="1">
      <alignment horizontal="center" vertical="center" wrapText="1"/>
    </xf>
    <xf numFmtId="171" fontId="17" fillId="0" borderId="9" xfId="2" applyNumberFormat="1" applyFont="1" applyBorder="1" applyAlignment="1">
      <alignment horizontal="center" vertical="center" wrapText="1"/>
    </xf>
    <xf numFmtId="9" fontId="25" fillId="4" borderId="9" xfId="7" applyFont="1" applyFill="1" applyBorder="1" applyAlignment="1">
      <alignment horizontal="center" vertical="center" wrapText="1"/>
    </xf>
    <xf numFmtId="0" fontId="63" fillId="0" borderId="23" xfId="0" applyFont="1" applyBorder="1" applyAlignment="1">
      <alignment horizontal="left" vertical="center"/>
    </xf>
    <xf numFmtId="0" fontId="63" fillId="0" borderId="23" xfId="0" applyFont="1" applyBorder="1" applyAlignment="1">
      <alignment vertical="center"/>
    </xf>
    <xf numFmtId="0" fontId="63" fillId="0" borderId="23" xfId="0" applyFont="1" applyBorder="1" applyAlignment="1">
      <alignment horizontal="center" vertical="center"/>
    </xf>
    <xf numFmtId="0" fontId="63" fillId="0" borderId="23" xfId="0" applyFont="1" applyBorder="1" applyAlignment="1">
      <alignment horizontal="left" vertical="center" wrapText="1"/>
    </xf>
    <xf numFmtId="1" fontId="17" fillId="0" borderId="9" xfId="1" applyNumberFormat="1" applyFont="1" applyFill="1" applyBorder="1" applyAlignment="1">
      <alignment horizontal="left" vertical="top" wrapText="1"/>
    </xf>
    <xf numFmtId="2" fontId="17" fillId="0" borderId="23" xfId="0" applyNumberFormat="1" applyFont="1" applyBorder="1" applyAlignment="1">
      <alignment horizontal="left" vertical="top" wrapText="1"/>
    </xf>
    <xf numFmtId="2" fontId="17" fillId="0" borderId="14" xfId="0" applyNumberFormat="1" applyFont="1" applyBorder="1" applyAlignment="1">
      <alignment horizontal="left" vertical="top" wrapText="1"/>
    </xf>
    <xf numFmtId="0" fontId="17" fillId="0" borderId="15" xfId="0" applyFont="1" applyBorder="1"/>
    <xf numFmtId="39" fontId="17" fillId="0" borderId="18" xfId="0" applyNumberFormat="1" applyFont="1" applyBorder="1" applyAlignment="1">
      <alignment horizontal="center"/>
    </xf>
    <xf numFmtId="0" fontId="17" fillId="0" borderId="19" xfId="0" applyFont="1" applyBorder="1" applyAlignment="1">
      <alignment horizontal="center"/>
    </xf>
    <xf numFmtId="39" fontId="17" fillId="0" borderId="21" xfId="0" applyNumberFormat="1" applyFont="1" applyBorder="1" applyAlignment="1">
      <alignment horizontal="center"/>
    </xf>
    <xf numFmtId="169" fontId="17" fillId="0" borderId="19" xfId="0" applyNumberFormat="1" applyFont="1" applyBorder="1" applyAlignment="1">
      <alignment horizontal="center" vertical="center" wrapText="1"/>
    </xf>
    <xf numFmtId="0" fontId="17" fillId="0" borderId="23" xfId="0" applyFont="1" applyBorder="1" applyAlignment="1">
      <alignment horizontal="center"/>
    </xf>
    <xf numFmtId="0" fontId="17" fillId="0" borderId="4" xfId="0" applyFont="1" applyBorder="1" applyAlignment="1">
      <alignment horizontal="left" vertical="top" wrapText="1"/>
    </xf>
    <xf numFmtId="0" fontId="17" fillId="0" borderId="35" xfId="0" applyFont="1" applyBorder="1" applyAlignment="1">
      <alignment horizontal="left" vertical="top" wrapText="1"/>
    </xf>
    <xf numFmtId="7" fontId="17" fillId="0" borderId="23" xfId="2" applyNumberFormat="1" applyFont="1" applyFill="1" applyBorder="1" applyAlignment="1">
      <alignment horizontal="left"/>
    </xf>
    <xf numFmtId="3" fontId="17" fillId="0" borderId="4" xfId="0" applyNumberFormat="1" applyFont="1" applyBorder="1" applyAlignment="1">
      <alignment horizontal="left" vertical="top" wrapText="1"/>
    </xf>
    <xf numFmtId="2" fontId="17" fillId="0" borderId="37" xfId="0" applyNumberFormat="1" applyFont="1" applyBorder="1"/>
    <xf numFmtId="0" fontId="17" fillId="0" borderId="52" xfId="0" applyFont="1" applyBorder="1" applyAlignment="1">
      <alignment vertical="center"/>
    </xf>
    <xf numFmtId="3" fontId="17" fillId="0" borderId="33" xfId="0" applyNumberFormat="1" applyFont="1" applyBorder="1" applyAlignment="1">
      <alignment horizontal="left" vertical="top" wrapText="1"/>
    </xf>
    <xf numFmtId="4" fontId="17" fillId="0" borderId="4" xfId="0" applyNumberFormat="1" applyFont="1" applyBorder="1" applyAlignment="1">
      <alignment horizontal="left" vertical="top" wrapText="1"/>
    </xf>
    <xf numFmtId="4" fontId="17" fillId="0" borderId="14" xfId="0" applyNumberFormat="1" applyFont="1" applyBorder="1" applyAlignment="1">
      <alignment horizontal="left" vertical="top" wrapText="1"/>
    </xf>
    <xf numFmtId="193" fontId="17" fillId="0" borderId="9" xfId="1" quotePrefix="1" applyNumberFormat="1" applyFont="1" applyFill="1" applyBorder="1" applyAlignment="1">
      <alignment horizontal="center" vertical="center" wrapText="1"/>
    </xf>
    <xf numFmtId="3" fontId="17" fillId="4" borderId="4" xfId="0" applyNumberFormat="1" applyFont="1" applyFill="1" applyBorder="1" applyAlignment="1">
      <alignment horizontal="left" vertical="top" wrapText="1"/>
    </xf>
    <xf numFmtId="2" fontId="17" fillId="4" borderId="4" xfId="0" applyNumberFormat="1" applyFont="1" applyFill="1" applyBorder="1" applyAlignment="1">
      <alignment horizontal="center" vertical="top" wrapText="1"/>
    </xf>
    <xf numFmtId="1" fontId="17" fillId="4" borderId="5" xfId="0" applyNumberFormat="1" applyFont="1" applyFill="1" applyBorder="1"/>
    <xf numFmtId="2" fontId="17" fillId="4" borderId="4" xfId="0" applyNumberFormat="1" applyFont="1" applyFill="1" applyBorder="1" applyAlignment="1">
      <alignment horizontal="left"/>
    </xf>
    <xf numFmtId="2" fontId="17" fillId="34" borderId="4" xfId="0" applyNumberFormat="1" applyFont="1" applyFill="1" applyBorder="1" applyAlignment="1">
      <alignment horizontal="right"/>
    </xf>
    <xf numFmtId="2" fontId="17" fillId="0" borderId="4" xfId="0" applyNumberFormat="1" applyFont="1" applyBorder="1" applyAlignment="1">
      <alignment horizontal="left"/>
    </xf>
    <xf numFmtId="2" fontId="17" fillId="0" borderId="14" xfId="0" applyNumberFormat="1" applyFont="1" applyBorder="1" applyAlignment="1">
      <alignment horizontal="left"/>
    </xf>
    <xf numFmtId="7" fontId="17" fillId="4" borderId="4" xfId="2" applyNumberFormat="1" applyFont="1" applyFill="1" applyBorder="1" applyAlignment="1">
      <alignment horizontal="center" vertical="center" wrapText="1"/>
    </xf>
    <xf numFmtId="1" fontId="17" fillId="0" borderId="9" xfId="0" applyNumberFormat="1" applyFont="1" applyBorder="1" applyAlignment="1">
      <alignment horizontal="center" vertical="center" wrapText="1"/>
    </xf>
    <xf numFmtId="0" fontId="17" fillId="0" borderId="16" xfId="1" applyNumberFormat="1" applyFont="1" applyFill="1" applyBorder="1" applyAlignment="1">
      <alignment horizontal="center" vertical="center" wrapText="1"/>
    </xf>
    <xf numFmtId="0" fontId="17" fillId="0" borderId="9" xfId="1" applyNumberFormat="1" applyFont="1" applyFill="1" applyBorder="1" applyAlignment="1">
      <alignment horizontal="center" vertical="center" wrapText="1"/>
    </xf>
    <xf numFmtId="0" fontId="30" fillId="0" borderId="0" xfId="12" applyAlignment="1">
      <alignment horizontal="center"/>
    </xf>
    <xf numFmtId="0" fontId="30" fillId="4" borderId="0" xfId="12" applyFill="1" applyAlignment="1">
      <alignment horizontal="center"/>
    </xf>
    <xf numFmtId="0" fontId="30" fillId="4" borderId="9" xfId="12" applyFill="1" applyBorder="1" applyAlignment="1">
      <alignment horizontal="center"/>
    </xf>
    <xf numFmtId="0" fontId="37" fillId="0" borderId="0" xfId="5" applyFont="1" applyAlignment="1">
      <alignment vertical="center"/>
    </xf>
    <xf numFmtId="0" fontId="37" fillId="0" borderId="0" xfId="5" applyFont="1" applyAlignment="1">
      <alignment horizontal="center" vertical="center"/>
    </xf>
    <xf numFmtId="0" fontId="37" fillId="0" borderId="0" xfId="0" applyFont="1" applyAlignment="1">
      <alignment horizontal="center" vertical="center"/>
    </xf>
    <xf numFmtId="0" fontId="17" fillId="4" borderId="0" xfId="0" applyFont="1" applyFill="1" applyAlignment="1">
      <alignment vertical="center"/>
    </xf>
    <xf numFmtId="2" fontId="17" fillId="0" borderId="9" xfId="12" applyNumberFormat="1" applyFont="1" applyBorder="1" applyAlignment="1">
      <alignment horizontal="center" vertical="center"/>
    </xf>
    <xf numFmtId="39" fontId="17" fillId="0" borderId="9" xfId="1" applyNumberFormat="1" applyFont="1" applyFill="1" applyBorder="1" applyAlignment="1">
      <alignment horizontal="center" vertical="center"/>
    </xf>
    <xf numFmtId="184" fontId="17" fillId="0" borderId="9" xfId="1" applyNumberFormat="1" applyFont="1" applyFill="1" applyBorder="1" applyAlignment="1">
      <alignment horizontal="center" vertical="center"/>
    </xf>
    <xf numFmtId="44" fontId="17" fillId="0" borderId="9" xfId="2" applyFont="1" applyFill="1" applyBorder="1" applyAlignment="1">
      <alignment vertical="center"/>
    </xf>
    <xf numFmtId="2" fontId="17" fillId="0" borderId="4" xfId="0" applyNumberFormat="1" applyFont="1" applyBorder="1" applyAlignment="1">
      <alignment vertical="center"/>
    </xf>
    <xf numFmtId="2" fontId="17" fillId="0" borderId="9" xfId="0" applyNumberFormat="1" applyFont="1" applyBorder="1" applyAlignment="1">
      <alignment vertical="center"/>
    </xf>
    <xf numFmtId="2" fontId="17" fillId="4" borderId="14" xfId="0" applyNumberFormat="1" applyFont="1" applyFill="1" applyBorder="1" applyAlignment="1">
      <alignment horizontal="center" vertical="center"/>
    </xf>
    <xf numFmtId="2" fontId="17" fillId="0" borderId="14" xfId="0" applyNumberFormat="1" applyFont="1" applyBorder="1" applyAlignment="1">
      <alignment vertical="center"/>
    </xf>
    <xf numFmtId="168" fontId="17" fillId="0" borderId="23" xfId="5" applyNumberFormat="1" applyFont="1" applyBorder="1" applyAlignment="1">
      <alignment horizontal="center" vertical="center"/>
    </xf>
    <xf numFmtId="0" fontId="17" fillId="0" borderId="23" xfId="0" applyFont="1" applyBorder="1" applyAlignment="1">
      <alignment vertical="center"/>
    </xf>
    <xf numFmtId="168" fontId="17" fillId="0" borderId="23" xfId="5" applyNumberFormat="1" applyFont="1" applyBorder="1" applyAlignment="1">
      <alignment horizontal="center" vertical="center" wrapText="1"/>
    </xf>
    <xf numFmtId="168" fontId="17" fillId="0" borderId="24" xfId="5" applyNumberFormat="1" applyFont="1" applyBorder="1" applyAlignment="1">
      <alignment horizontal="center" vertical="center" wrapText="1"/>
    </xf>
    <xf numFmtId="10" fontId="17" fillId="0" borderId="30" xfId="7" applyNumberFormat="1" applyFont="1" applyBorder="1" applyAlignment="1">
      <alignment horizontal="center" vertical="center" wrapText="1"/>
    </xf>
    <xf numFmtId="168" fontId="17" fillId="0" borderId="14" xfId="5" applyNumberFormat="1" applyFont="1" applyBorder="1" applyAlignment="1">
      <alignment horizontal="center" vertical="center"/>
    </xf>
    <xf numFmtId="0" fontId="17" fillId="0" borderId="14" xfId="0" applyFont="1" applyBorder="1" applyAlignment="1">
      <alignment vertical="center"/>
    </xf>
    <xf numFmtId="168" fontId="17" fillId="0" borderId="14" xfId="5" applyNumberFormat="1" applyFont="1" applyBorder="1" applyAlignment="1">
      <alignment horizontal="center" vertical="center" wrapText="1"/>
    </xf>
    <xf numFmtId="39" fontId="17" fillId="0" borderId="14" xfId="5" applyNumberFormat="1" applyFont="1" applyBorder="1" applyAlignment="1">
      <alignment horizontal="center" vertical="center"/>
    </xf>
    <xf numFmtId="39" fontId="17" fillId="0" borderId="23" xfId="5" applyNumberFormat="1" applyFont="1" applyBorder="1" applyAlignment="1">
      <alignment horizontal="center" vertical="center"/>
    </xf>
    <xf numFmtId="168" fontId="17" fillId="0" borderId="33" xfId="5" applyNumberFormat="1" applyFont="1" applyBorder="1" applyAlignment="1">
      <alignment horizontal="center" vertical="center" wrapText="1"/>
    </xf>
    <xf numFmtId="39" fontId="17" fillId="0" borderId="33" xfId="5" applyNumberFormat="1" applyFont="1" applyBorder="1" applyAlignment="1">
      <alignment horizontal="center" vertical="center"/>
    </xf>
    <xf numFmtId="39" fontId="17" fillId="0" borderId="4" xfId="5" applyNumberFormat="1" applyFont="1" applyBorder="1" applyAlignment="1">
      <alignment horizontal="center" vertical="center"/>
    </xf>
    <xf numFmtId="10" fontId="17" fillId="0" borderId="33" xfId="7" applyNumberFormat="1" applyFont="1" applyBorder="1" applyAlignment="1">
      <alignment horizontal="center" vertical="center" wrapText="1"/>
    </xf>
    <xf numFmtId="9" fontId="17" fillId="0" borderId="33" xfId="7" applyFont="1" applyBorder="1" applyAlignment="1">
      <alignment horizontal="center" vertical="center" wrapText="1"/>
    </xf>
    <xf numFmtId="0" fontId="17" fillId="0" borderId="23" xfId="8" applyFont="1" applyBorder="1" applyAlignment="1">
      <alignment horizontal="center" vertical="center" wrapText="1"/>
    </xf>
    <xf numFmtId="0" fontId="17" fillId="0" borderId="23" xfId="8" applyFont="1" applyBorder="1" applyAlignment="1">
      <alignment vertical="center" wrapText="1"/>
    </xf>
    <xf numFmtId="9" fontId="17" fillId="0" borderId="23" xfId="7" applyFont="1" applyBorder="1" applyAlignment="1">
      <alignment horizontal="center" vertical="center" wrapText="1"/>
    </xf>
    <xf numFmtId="0" fontId="17" fillId="0" borderId="14" xfId="8" applyFont="1" applyBorder="1" applyAlignment="1">
      <alignment horizontal="center" vertical="center"/>
    </xf>
    <xf numFmtId="165" fontId="17" fillId="0" borderId="14" xfId="0" applyNumberFormat="1" applyFont="1" applyBorder="1" applyAlignment="1">
      <alignment horizontal="center" vertical="center" wrapText="1"/>
    </xf>
    <xf numFmtId="9" fontId="17" fillId="0" borderId="14" xfId="7" applyFont="1" applyBorder="1" applyAlignment="1">
      <alignment horizontal="center" vertical="center" wrapText="1"/>
    </xf>
    <xf numFmtId="44" fontId="22" fillId="0" borderId="23" xfId="2" applyFont="1" applyFill="1" applyBorder="1" applyAlignment="1">
      <alignment horizontal="center" vertical="center"/>
    </xf>
    <xf numFmtId="44" fontId="22" fillId="0" borderId="9" xfId="2" applyFont="1" applyFill="1" applyBorder="1" applyAlignment="1">
      <alignment horizontal="center" vertical="center"/>
    </xf>
    <xf numFmtId="9" fontId="17" fillId="4" borderId="9" xfId="7" applyFont="1" applyFill="1" applyBorder="1" applyAlignment="1">
      <alignment horizontal="center" vertical="center" wrapText="1"/>
    </xf>
    <xf numFmtId="0" fontId="17" fillId="0" borderId="0" xfId="8" applyFont="1" applyAlignment="1">
      <alignment horizontal="center" vertical="center"/>
    </xf>
    <xf numFmtId="0" fontId="17" fillId="0" borderId="40" xfId="8" applyFont="1" applyBorder="1" applyAlignment="1">
      <alignment horizontal="left" vertical="center"/>
    </xf>
    <xf numFmtId="0" fontId="17" fillId="0" borderId="40" xfId="8" applyFont="1" applyBorder="1" applyAlignment="1">
      <alignment vertical="center"/>
    </xf>
    <xf numFmtId="0" fontId="17" fillId="4" borderId="40" xfId="8" applyFont="1" applyFill="1" applyBorder="1" applyAlignment="1">
      <alignment vertical="center"/>
    </xf>
    <xf numFmtId="0" fontId="17" fillId="0" borderId="39" xfId="8" applyFont="1" applyBorder="1" applyAlignment="1">
      <alignment vertical="center"/>
    </xf>
    <xf numFmtId="0" fontId="17" fillId="0" borderId="9" xfId="8" applyFont="1" applyBorder="1" applyAlignment="1">
      <alignment horizontal="center" vertical="center"/>
    </xf>
    <xf numFmtId="193" fontId="17" fillId="0" borderId="9" xfId="0" applyNumberFormat="1" applyFont="1" applyBorder="1" applyAlignment="1">
      <alignment horizontal="center" vertical="center"/>
    </xf>
    <xf numFmtId="165" fontId="17" fillId="0" borderId="9" xfId="8" applyNumberFormat="1" applyFont="1" applyBorder="1" applyAlignment="1">
      <alignment horizontal="center" vertical="center"/>
    </xf>
    <xf numFmtId="171" fontId="17" fillId="0" borderId="9" xfId="8" applyNumberFormat="1" applyFont="1" applyBorder="1" applyAlignment="1">
      <alignment horizontal="center" vertical="center"/>
    </xf>
    <xf numFmtId="0" fontId="17" fillId="0" borderId="41" xfId="8" applyFont="1" applyBorder="1" applyAlignment="1">
      <alignment horizontal="center" vertical="center"/>
    </xf>
    <xf numFmtId="0" fontId="17" fillId="4" borderId="0" xfId="8" applyFont="1" applyFill="1" applyAlignment="1">
      <alignment horizontal="left" vertical="center"/>
    </xf>
    <xf numFmtId="0" fontId="17" fillId="4" borderId="0" xfId="13" applyFont="1" applyFill="1" applyAlignment="1">
      <alignment horizontal="left" vertical="center"/>
    </xf>
    <xf numFmtId="0" fontId="17" fillId="4" borderId="0" xfId="0" applyFont="1" applyFill="1" applyAlignment="1">
      <alignment horizontal="left" vertical="center"/>
    </xf>
    <xf numFmtId="0" fontId="17" fillId="0" borderId="65" xfId="8" applyFont="1" applyBorder="1" applyAlignment="1">
      <alignment vertical="center"/>
    </xf>
    <xf numFmtId="0" fontId="17" fillId="0" borderId="39" xfId="8" applyFont="1" applyBorder="1" applyAlignment="1">
      <alignment horizontal="center" vertical="center"/>
    </xf>
    <xf numFmtId="0" fontId="17" fillId="4" borderId="67" xfId="8" applyFont="1" applyFill="1" applyBorder="1" applyAlignment="1">
      <alignment horizontal="left" vertical="center"/>
    </xf>
    <xf numFmtId="0" fontId="17" fillId="4" borderId="68" xfId="8" applyFont="1" applyFill="1" applyBorder="1" applyAlignment="1">
      <alignment horizontal="left" vertical="center"/>
    </xf>
    <xf numFmtId="0" fontId="17" fillId="0" borderId="68" xfId="8" applyFont="1" applyBorder="1" applyAlignment="1">
      <alignment vertical="center"/>
    </xf>
    <xf numFmtId="0" fontId="17" fillId="0" borderId="72" xfId="8" applyFont="1" applyBorder="1" applyAlignment="1">
      <alignment vertical="center"/>
    </xf>
    <xf numFmtId="0" fontId="17" fillId="0" borderId="67" xfId="8" applyFont="1" applyBorder="1" applyAlignment="1">
      <alignment horizontal="left" vertical="center"/>
    </xf>
    <xf numFmtId="0" fontId="17" fillId="0" borderId="68" xfId="8" applyFont="1" applyBorder="1" applyAlignment="1">
      <alignment horizontal="left" vertical="center"/>
    </xf>
    <xf numFmtId="189" fontId="17" fillId="0" borderId="16" xfId="1" applyNumberFormat="1" applyFont="1" applyFill="1" applyBorder="1" applyAlignment="1">
      <alignment horizontal="center" vertical="center" wrapText="1"/>
    </xf>
    <xf numFmtId="39" fontId="17" fillId="0" borderId="16" xfId="1" applyNumberFormat="1" applyFont="1" applyFill="1" applyBorder="1" applyAlignment="1">
      <alignment horizontal="center" vertical="center" wrapText="1"/>
    </xf>
    <xf numFmtId="37" fontId="17" fillId="0" borderId="16" xfId="1" applyNumberFormat="1" applyFont="1" applyFill="1" applyBorder="1" applyAlignment="1">
      <alignment horizontal="center" vertical="center" wrapText="1"/>
    </xf>
    <xf numFmtId="7" fontId="17" fillId="0" borderId="9" xfId="2" applyNumberFormat="1" applyFont="1" applyFill="1" applyBorder="1" applyAlignment="1">
      <alignment horizontal="center" vertical="center"/>
    </xf>
    <xf numFmtId="9" fontId="17" fillId="0" borderId="0" xfId="3" applyFont="1" applyFill="1" applyAlignment="1">
      <alignment vertical="center"/>
    </xf>
    <xf numFmtId="0" fontId="17" fillId="4" borderId="0" xfId="8" applyFont="1" applyFill="1" applyAlignment="1">
      <alignment vertical="center"/>
    </xf>
    <xf numFmtId="0" fontId="17" fillId="4" borderId="65" xfId="8" applyFont="1" applyFill="1" applyBorder="1" applyAlignment="1">
      <alignment horizontal="left" vertical="center"/>
    </xf>
    <xf numFmtId="0" fontId="17" fillId="4" borderId="65" xfId="8" applyFont="1" applyFill="1" applyBorder="1" applyAlignment="1">
      <alignment vertical="center"/>
    </xf>
    <xf numFmtId="0" fontId="17" fillId="4" borderId="68" xfId="8" applyFont="1" applyFill="1" applyBorder="1" applyAlignment="1">
      <alignment vertical="center"/>
    </xf>
    <xf numFmtId="178" fontId="17" fillId="0" borderId="0" xfId="8" applyNumberFormat="1" applyFont="1" applyAlignment="1">
      <alignment vertical="center"/>
    </xf>
    <xf numFmtId="0" fontId="17" fillId="0" borderId="9" xfId="8" applyFont="1" applyBorder="1" applyAlignment="1">
      <alignment vertical="center"/>
    </xf>
    <xf numFmtId="0" fontId="17" fillId="0" borderId="64" xfId="8" applyFont="1" applyBorder="1" applyAlignment="1">
      <alignment vertical="center"/>
    </xf>
    <xf numFmtId="0" fontId="17" fillId="0" borderId="73" xfId="8" applyFont="1" applyBorder="1" applyAlignment="1">
      <alignment horizontal="center" vertical="center"/>
    </xf>
    <xf numFmtId="180" fontId="17" fillId="0" borderId="9" xfId="8" applyNumberFormat="1" applyFont="1" applyBorder="1" applyAlignment="1">
      <alignment horizontal="center" vertical="center"/>
    </xf>
    <xf numFmtId="169" fontId="17" fillId="0" borderId="9" xfId="8" applyNumberFormat="1" applyFont="1" applyBorder="1" applyAlignment="1">
      <alignment horizontal="center" vertical="center"/>
    </xf>
    <xf numFmtId="9" fontId="17" fillId="0" borderId="0" xfId="3" applyFont="1" applyFill="1" applyBorder="1" applyAlignment="1">
      <alignment vertical="center"/>
    </xf>
    <xf numFmtId="1" fontId="17" fillId="0" borderId="0" xfId="8" applyNumberFormat="1" applyFont="1" applyAlignment="1">
      <alignment vertical="center"/>
    </xf>
    <xf numFmtId="166" fontId="17" fillId="0" borderId="0" xfId="8" applyNumberFormat="1" applyFont="1" applyAlignment="1">
      <alignment vertical="center"/>
    </xf>
    <xf numFmtId="39" fontId="17" fillId="0" borderId="0" xfId="1" applyNumberFormat="1" applyFont="1" applyBorder="1" applyAlignment="1">
      <alignment horizontal="center" vertical="center" wrapText="1"/>
    </xf>
    <xf numFmtId="37" fontId="17" fillId="0" borderId="0" xfId="1" applyNumberFormat="1" applyFont="1" applyBorder="1" applyAlignment="1">
      <alignment horizontal="center" vertical="center" wrapText="1"/>
    </xf>
    <xf numFmtId="9" fontId="17" fillId="0" borderId="0" xfId="3" applyFont="1" applyBorder="1" applyAlignment="1">
      <alignment horizontal="center" vertical="center" wrapText="1"/>
    </xf>
    <xf numFmtId="2" fontId="17" fillId="0" borderId="9" xfId="1" applyNumberFormat="1" applyFont="1" applyFill="1" applyBorder="1" applyAlignment="1">
      <alignment horizontal="center" vertical="center" wrapText="1"/>
    </xf>
    <xf numFmtId="39" fontId="17" fillId="0" borderId="0" xfId="1" applyNumberFormat="1" applyFont="1" applyFill="1" applyAlignment="1">
      <alignment horizontal="center" vertical="center" wrapText="1"/>
    </xf>
    <xf numFmtId="0" fontId="17" fillId="0" borderId="65" xfId="8" applyFont="1" applyBorder="1" applyAlignment="1">
      <alignment horizontal="left" vertical="center"/>
    </xf>
    <xf numFmtId="170" fontId="17" fillId="0" borderId="9" xfId="1" applyNumberFormat="1" applyFont="1" applyBorder="1" applyAlignment="1">
      <alignment horizontal="center" vertical="center" wrapText="1"/>
    </xf>
    <xf numFmtId="180" fontId="17" fillId="4" borderId="9" xfId="8" applyNumberFormat="1" applyFont="1" applyFill="1" applyBorder="1" applyAlignment="1">
      <alignment horizontal="center" vertical="center"/>
    </xf>
    <xf numFmtId="172" fontId="17" fillId="0" borderId="9" xfId="3" applyNumberFormat="1" applyFont="1" applyBorder="1" applyAlignment="1">
      <alignment horizontal="center" vertical="center"/>
    </xf>
    <xf numFmtId="7" fontId="17" fillId="0" borderId="9" xfId="1" applyNumberFormat="1" applyFont="1" applyBorder="1" applyAlignment="1">
      <alignment horizontal="center" vertical="center" wrapText="1"/>
    </xf>
    <xf numFmtId="200" fontId="17" fillId="0" borderId="9" xfId="8" applyNumberFormat="1" applyFont="1" applyBorder="1" applyAlignment="1">
      <alignment horizontal="center" vertical="center"/>
    </xf>
    <xf numFmtId="0" fontId="17" fillId="0" borderId="9" xfId="13" applyFont="1" applyBorder="1" applyAlignment="1">
      <alignment horizontal="center" vertical="center"/>
    </xf>
    <xf numFmtId="0" fontId="17" fillId="4" borderId="0" xfId="12" applyFont="1" applyFill="1" applyAlignment="1">
      <alignment horizontal="center" vertical="center"/>
    </xf>
    <xf numFmtId="182" fontId="17" fillId="4" borderId="0" xfId="1" applyNumberFormat="1" applyFont="1" applyFill="1" applyBorder="1" applyAlignment="1">
      <alignment horizontal="center" vertical="center"/>
    </xf>
    <xf numFmtId="9" fontId="17" fillId="0" borderId="0" xfId="3" applyFont="1" applyFill="1" applyAlignment="1">
      <alignment horizontal="center" vertical="center"/>
    </xf>
    <xf numFmtId="7" fontId="17" fillId="0" borderId="16" xfId="2" applyNumberFormat="1" applyFont="1" applyFill="1" applyBorder="1" applyAlignment="1">
      <alignment horizontal="left" vertical="center" wrapText="1"/>
    </xf>
    <xf numFmtId="7" fontId="17" fillId="0" borderId="82" xfId="2" applyNumberFormat="1" applyFont="1" applyFill="1" applyBorder="1" applyAlignment="1">
      <alignment horizontal="center" vertical="center" wrapText="1"/>
    </xf>
    <xf numFmtId="7" fontId="17" fillId="0" borderId="27" xfId="2" applyNumberFormat="1" applyFont="1" applyFill="1" applyBorder="1" applyAlignment="1">
      <alignment horizontal="center" vertical="center" wrapText="1"/>
    </xf>
    <xf numFmtId="200" fontId="17" fillId="4" borderId="9" xfId="8" applyNumberFormat="1" applyFont="1" applyFill="1" applyBorder="1" applyAlignment="1">
      <alignment horizontal="center"/>
    </xf>
    <xf numFmtId="0" fontId="17" fillId="0" borderId="17" xfId="1" applyNumberFormat="1" applyFont="1" applyFill="1" applyBorder="1" applyAlignment="1">
      <alignment horizontal="center" vertical="center" wrapText="1"/>
    </xf>
    <xf numFmtId="0" fontId="63" fillId="4" borderId="9" xfId="0" applyFont="1" applyFill="1" applyBorder="1" applyAlignment="1">
      <alignment horizontal="left" vertical="center" wrapText="1"/>
    </xf>
    <xf numFmtId="0" fontId="63" fillId="0" borderId="9" xfId="0" applyFont="1" applyBorder="1" applyAlignment="1">
      <alignment horizontal="left" vertical="center" wrapText="1"/>
    </xf>
    <xf numFmtId="0" fontId="63" fillId="0" borderId="9" xfId="0" applyFont="1" applyBorder="1" applyAlignment="1">
      <alignment horizontal="center" vertical="center" wrapText="1"/>
    </xf>
    <xf numFmtId="3" fontId="63" fillId="0" borderId="9" xfId="0" applyNumberFormat="1" applyFont="1" applyBorder="1" applyAlignment="1">
      <alignment horizontal="left" vertical="center" wrapText="1"/>
    </xf>
    <xf numFmtId="165" fontId="63" fillId="0" borderId="9" xfId="0" applyNumberFormat="1" applyFont="1" applyBorder="1" applyAlignment="1">
      <alignment horizontal="center" vertical="center" wrapText="1"/>
    </xf>
    <xf numFmtId="3" fontId="63" fillId="0" borderId="9" xfId="0" applyNumberFormat="1" applyFont="1" applyBorder="1" applyAlignment="1">
      <alignment horizontal="center" vertical="center" wrapText="1"/>
    </xf>
    <xf numFmtId="9" fontId="63" fillId="0" borderId="9" xfId="0" applyNumberFormat="1" applyFont="1" applyBorder="1" applyAlignment="1">
      <alignment horizontal="left" vertical="center" wrapText="1"/>
    </xf>
    <xf numFmtId="171" fontId="17" fillId="0" borderId="0" xfId="6" applyNumberFormat="1" applyFont="1" applyAlignment="1">
      <alignment horizontal="center"/>
    </xf>
    <xf numFmtId="165" fontId="17" fillId="0" borderId="9" xfId="0" applyNumberFormat="1" applyFont="1" applyBorder="1" applyAlignment="1">
      <alignment horizontal="center" wrapText="1"/>
    </xf>
    <xf numFmtId="178" fontId="17" fillId="4" borderId="9" xfId="0" applyNumberFormat="1" applyFont="1" applyFill="1" applyBorder="1" applyAlignment="1">
      <alignment horizontal="center" wrapText="1"/>
    </xf>
    <xf numFmtId="165" fontId="17" fillId="4" borderId="9" xfId="0" applyNumberFormat="1" applyFont="1" applyFill="1" applyBorder="1" applyAlignment="1">
      <alignment horizontal="center" wrapText="1"/>
    </xf>
    <xf numFmtId="171" fontId="17" fillId="4" borderId="9" xfId="0" applyNumberFormat="1" applyFont="1" applyFill="1" applyBorder="1" applyAlignment="1">
      <alignment horizontal="center" wrapText="1"/>
    </xf>
    <xf numFmtId="0" fontId="17" fillId="30" borderId="0" xfId="0" applyFont="1" applyFill="1" applyAlignment="1">
      <alignment horizontal="center"/>
    </xf>
    <xf numFmtId="213" fontId="17" fillId="4" borderId="9" xfId="0" applyNumberFormat="1" applyFont="1" applyFill="1" applyBorder="1"/>
    <xf numFmtId="0" fontId="85" fillId="0" borderId="0" xfId="0" applyFont="1"/>
    <xf numFmtId="43" fontId="17" fillId="41" borderId="9" xfId="1" applyFont="1" applyFill="1" applyBorder="1"/>
    <xf numFmtId="9" fontId="0" fillId="20" borderId="0" xfId="3" applyFont="1" applyFill="1"/>
    <xf numFmtId="2" fontId="71"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110" fillId="20" borderId="58" xfId="0" applyFont="1" applyFill="1" applyBorder="1" applyAlignment="1">
      <alignment horizontal="center"/>
    </xf>
    <xf numFmtId="9" fontId="0" fillId="20" borderId="131" xfId="0" applyNumberFormat="1" applyFill="1" applyBorder="1" applyAlignment="1">
      <alignment horizontal="center"/>
    </xf>
    <xf numFmtId="9" fontId="0" fillId="20" borderId="132" xfId="0" applyNumberFormat="1" applyFill="1" applyBorder="1" applyAlignment="1">
      <alignment horizontal="center"/>
    </xf>
    <xf numFmtId="0" fontId="17" fillId="0" borderId="23" xfId="0" applyFont="1" applyBorder="1"/>
    <xf numFmtId="0" fontId="17" fillId="0" borderId="14" xfId="0" applyFont="1" applyBorder="1"/>
    <xf numFmtId="0" fontId="111" fillId="20" borderId="55" xfId="0" applyFont="1" applyFill="1" applyBorder="1" applyAlignment="1">
      <alignment horizontal="center"/>
    </xf>
    <xf numFmtId="9" fontId="112" fillId="20" borderId="58" xfId="0" applyNumberFormat="1" applyFont="1" applyFill="1" applyBorder="1" applyAlignment="1">
      <alignment horizontal="center"/>
    </xf>
    <xf numFmtId="0" fontId="111" fillId="20" borderId="56" xfId="0" applyFont="1" applyFill="1" applyBorder="1" applyAlignment="1">
      <alignment horizontal="center"/>
    </xf>
    <xf numFmtId="0" fontId="111" fillId="20" borderId="61" xfId="0" applyFont="1" applyFill="1" applyBorder="1" applyAlignment="1">
      <alignment horizontal="center"/>
    </xf>
    <xf numFmtId="9" fontId="111" fillId="20" borderId="61" xfId="0" applyNumberFormat="1" applyFont="1" applyFill="1" applyBorder="1" applyAlignment="1">
      <alignment horizontal="center"/>
    </xf>
    <xf numFmtId="0" fontId="17" fillId="0" borderId="29" xfId="0" applyFont="1" applyBorder="1"/>
    <xf numFmtId="0" fontId="0" fillId="5" borderId="0" xfId="0" applyFill="1" applyAlignment="1">
      <alignment horizontal="center"/>
    </xf>
    <xf numFmtId="0" fontId="0" fillId="5" borderId="74" xfId="0" applyFill="1" applyBorder="1" applyAlignment="1">
      <alignment horizontal="center"/>
    </xf>
    <xf numFmtId="0" fontId="0" fillId="5" borderId="61" xfId="0" applyFill="1" applyBorder="1" applyAlignment="1">
      <alignment horizontal="center"/>
    </xf>
    <xf numFmtId="0" fontId="0" fillId="5" borderId="132" xfId="0" applyFill="1" applyBorder="1" applyAlignment="1">
      <alignment horizontal="center"/>
    </xf>
    <xf numFmtId="0" fontId="0" fillId="47" borderId="58" xfId="0" applyFill="1" applyBorder="1"/>
    <xf numFmtId="0" fontId="0" fillId="47" borderId="0" xfId="0" applyFill="1"/>
    <xf numFmtId="0" fontId="4" fillId="47" borderId="0" xfId="0" applyFont="1" applyFill="1"/>
    <xf numFmtId="0" fontId="17" fillId="47" borderId="0" xfId="0" applyFont="1" applyFill="1"/>
    <xf numFmtId="0" fontId="0" fillId="47" borderId="61" xfId="0" applyFill="1" applyBorder="1"/>
    <xf numFmtId="210" fontId="0" fillId="47" borderId="58" xfId="0" applyNumberFormat="1" applyFill="1" applyBorder="1"/>
    <xf numFmtId="0" fontId="0" fillId="47" borderId="131" xfId="0" applyFill="1" applyBorder="1"/>
    <xf numFmtId="210" fontId="0" fillId="47" borderId="0" xfId="0" applyNumberFormat="1" applyFill="1"/>
    <xf numFmtId="0" fontId="0" fillId="47" borderId="74" xfId="0" applyFill="1" applyBorder="1"/>
    <xf numFmtId="0" fontId="17" fillId="47" borderId="55" xfId="0" applyFont="1" applyFill="1" applyBorder="1"/>
    <xf numFmtId="0" fontId="17" fillId="47" borderId="58" xfId="0" applyFont="1" applyFill="1" applyBorder="1"/>
    <xf numFmtId="0" fontId="17" fillId="47" borderId="29" xfId="0" applyFont="1" applyFill="1" applyBorder="1"/>
    <xf numFmtId="0" fontId="17" fillId="25" borderId="0" xfId="0" applyFont="1" applyFill="1"/>
    <xf numFmtId="0" fontId="50" fillId="25" borderId="0" xfId="0" applyFont="1" applyFill="1" applyAlignment="1">
      <alignment horizontal="center"/>
    </xf>
    <xf numFmtId="0" fontId="50" fillId="25" borderId="29" xfId="0" applyFont="1" applyFill="1" applyBorder="1" applyAlignment="1">
      <alignment horizontal="center"/>
    </xf>
    <xf numFmtId="0" fontId="50" fillId="20" borderId="91" xfId="0" applyFont="1" applyFill="1" applyBorder="1"/>
    <xf numFmtId="0" fontId="17" fillId="20" borderId="83" xfId="0" applyFont="1" applyFill="1" applyBorder="1"/>
    <xf numFmtId="214" fontId="0" fillId="0" borderId="9" xfId="0" applyNumberFormat="1" applyBorder="1"/>
    <xf numFmtId="214" fontId="4" fillId="0" borderId="9" xfId="0" applyNumberFormat="1" applyFont="1" applyBorder="1"/>
    <xf numFmtId="214" fontId="4" fillId="0" borderId="10" xfId="0" applyNumberFormat="1" applyFont="1" applyBorder="1"/>
    <xf numFmtId="43" fontId="17" fillId="13" borderId="9" xfId="0" applyNumberFormat="1" applyFont="1" applyFill="1" applyBorder="1"/>
    <xf numFmtId="43" fontId="17" fillId="31" borderId="9" xfId="0" applyNumberFormat="1" applyFont="1" applyFill="1" applyBorder="1"/>
    <xf numFmtId="43" fontId="17" fillId="32" borderId="9" xfId="0" applyNumberFormat="1" applyFont="1" applyFill="1" applyBorder="1"/>
    <xf numFmtId="43" fontId="17" fillId="28" borderId="9" xfId="0" applyNumberFormat="1" applyFont="1" applyFill="1" applyBorder="1"/>
    <xf numFmtId="43" fontId="17" fillId="27" borderId="9" xfId="0" applyNumberFormat="1" applyFont="1" applyFill="1" applyBorder="1"/>
    <xf numFmtId="43" fontId="0" fillId="42" borderId="9" xfId="0" applyNumberFormat="1" applyFill="1" applyBorder="1"/>
    <xf numFmtId="43" fontId="17" fillId="24" borderId="9" xfId="0" applyNumberFormat="1" applyFont="1" applyFill="1" applyBorder="1"/>
    <xf numFmtId="43" fontId="17" fillId="25" borderId="9" xfId="0" applyNumberFormat="1" applyFont="1" applyFill="1" applyBorder="1"/>
    <xf numFmtId="43" fontId="17" fillId="42" borderId="9" xfId="0" applyNumberFormat="1" applyFont="1" applyFill="1" applyBorder="1"/>
    <xf numFmtId="43" fontId="17" fillId="43" borderId="9" xfId="0" applyNumberFormat="1" applyFont="1" applyFill="1" applyBorder="1"/>
    <xf numFmtId="43" fontId="17" fillId="44" borderId="9" xfId="0" applyNumberFormat="1" applyFont="1" applyFill="1" applyBorder="1"/>
    <xf numFmtId="43" fontId="17" fillId="21" borderId="9" xfId="0" applyNumberFormat="1" applyFont="1" applyFill="1" applyBorder="1"/>
    <xf numFmtId="43" fontId="17" fillId="8" borderId="9" xfId="0" applyNumberFormat="1" applyFont="1" applyFill="1" applyBorder="1"/>
    <xf numFmtId="43" fontId="17" fillId="14" borderId="9" xfId="0" applyNumberFormat="1" applyFont="1" applyFill="1" applyBorder="1"/>
    <xf numFmtId="43" fontId="17" fillId="45" borderId="9" xfId="0" applyNumberFormat="1" applyFont="1" applyFill="1" applyBorder="1"/>
    <xf numFmtId="43" fontId="17" fillId="18" borderId="9" xfId="0" applyNumberFormat="1" applyFont="1" applyFill="1" applyBorder="1"/>
    <xf numFmtId="43" fontId="17" fillId="23" borderId="9" xfId="0" applyNumberFormat="1" applyFont="1" applyFill="1" applyBorder="1"/>
    <xf numFmtId="43" fontId="17" fillId="46" borderId="9" xfId="0" applyNumberFormat="1" applyFont="1" applyFill="1" applyBorder="1"/>
    <xf numFmtId="43" fontId="17" fillId="12" borderId="9" xfId="0" applyNumberFormat="1" applyFont="1" applyFill="1" applyBorder="1"/>
    <xf numFmtId="214" fontId="17" fillId="0" borderId="10" xfId="0" applyNumberFormat="1" applyFont="1" applyBorder="1"/>
    <xf numFmtId="214" fontId="17" fillId="0" borderId="18" xfId="0" applyNumberFormat="1" applyFont="1" applyBorder="1"/>
    <xf numFmtId="43" fontId="17" fillId="0" borderId="10" xfId="0" applyNumberFormat="1" applyFont="1" applyBorder="1"/>
    <xf numFmtId="0" fontId="113" fillId="47" borderId="0" xfId="0" applyFont="1" applyFill="1"/>
    <xf numFmtId="0" fontId="116" fillId="47" borderId="0" xfId="0" applyFont="1" applyFill="1"/>
    <xf numFmtId="0" fontId="114" fillId="27" borderId="47" xfId="0" applyFont="1" applyFill="1" applyBorder="1" applyAlignment="1">
      <alignment horizontal="center" wrapText="1"/>
    </xf>
    <xf numFmtId="0" fontId="115" fillId="27" borderId="33" xfId="0" applyFont="1" applyFill="1" applyBorder="1" applyAlignment="1">
      <alignment horizontal="center" wrapText="1"/>
    </xf>
    <xf numFmtId="0" fontId="114" fillId="27" borderId="33" xfId="0" applyFont="1" applyFill="1" applyBorder="1" applyAlignment="1">
      <alignment horizontal="center" wrapText="1"/>
    </xf>
    <xf numFmtId="0" fontId="115" fillId="27" borderId="54" xfId="0" applyFont="1" applyFill="1" applyBorder="1" applyAlignment="1">
      <alignment horizontal="center" wrapText="1"/>
    </xf>
    <xf numFmtId="0" fontId="114" fillId="22" borderId="47" xfId="0" applyFont="1" applyFill="1" applyBorder="1" applyAlignment="1">
      <alignment horizontal="center" wrapText="1"/>
    </xf>
    <xf numFmtId="0" fontId="115" fillId="22" borderId="33" xfId="0" applyFont="1" applyFill="1" applyBorder="1" applyAlignment="1">
      <alignment horizontal="center" wrapText="1"/>
    </xf>
    <xf numFmtId="0" fontId="114" fillId="22" borderId="33" xfId="0" applyFont="1" applyFill="1" applyBorder="1" applyAlignment="1">
      <alignment horizontal="center" wrapText="1"/>
    </xf>
    <xf numFmtId="0" fontId="115" fillId="22" borderId="54" xfId="0" applyFont="1" applyFill="1" applyBorder="1" applyAlignment="1">
      <alignment horizontal="center" wrapText="1"/>
    </xf>
    <xf numFmtId="0" fontId="114" fillId="27" borderId="54" xfId="0" applyFont="1" applyFill="1" applyBorder="1" applyAlignment="1">
      <alignment horizontal="center" wrapText="1"/>
    </xf>
    <xf numFmtId="0" fontId="114" fillId="22" borderId="54" xfId="0" applyFont="1" applyFill="1" applyBorder="1" applyAlignment="1">
      <alignment horizontal="center" wrapText="1"/>
    </xf>
    <xf numFmtId="0" fontId="17" fillId="0" borderId="63" xfId="0" applyFont="1" applyBorder="1"/>
    <xf numFmtId="0" fontId="17" fillId="0" borderId="25" xfId="0" applyFont="1" applyBorder="1"/>
    <xf numFmtId="0" fontId="17" fillId="0" borderId="8" xfId="0" applyFont="1" applyBorder="1"/>
    <xf numFmtId="0" fontId="17" fillId="0" borderId="13" xfId="0" applyFont="1" applyBorder="1"/>
    <xf numFmtId="0" fontId="17" fillId="0" borderId="35" xfId="0" applyFont="1" applyBorder="1"/>
    <xf numFmtId="0" fontId="3" fillId="4" borderId="0" xfId="0" applyFont="1" applyFill="1" applyAlignment="1">
      <alignment horizontal="center"/>
    </xf>
    <xf numFmtId="0" fontId="0" fillId="4" borderId="0" xfId="0" applyFill="1"/>
    <xf numFmtId="0" fontId="107" fillId="0" borderId="0" xfId="0" applyFont="1" applyAlignment="1">
      <alignment horizontal="center" wrapText="1"/>
    </xf>
    <xf numFmtId="164" fontId="7" fillId="0" borderId="0" xfId="0" applyNumberFormat="1" applyFont="1" applyAlignment="1">
      <alignment horizontal="center" wrapText="1"/>
    </xf>
    <xf numFmtId="164" fontId="0" fillId="0" borderId="0" xfId="0" applyNumberFormat="1" applyAlignment="1">
      <alignment horizontal="center" wrapText="1"/>
    </xf>
    <xf numFmtId="0" fontId="108" fillId="5" borderId="2" xfId="0" applyFont="1" applyFill="1" applyBorder="1" applyAlignment="1">
      <alignment horizontal="center" vertical="center" wrapText="1"/>
    </xf>
    <xf numFmtId="0" fontId="17" fillId="5" borderId="6" xfId="0" applyFont="1" applyFill="1" applyBorder="1" applyAlignment="1">
      <alignment wrapText="1"/>
    </xf>
    <xf numFmtId="0" fontId="17" fillId="5" borderId="7" xfId="0" applyFont="1" applyFill="1" applyBorder="1" applyAlignment="1">
      <alignment horizontal="center" vertical="center" wrapText="1"/>
    </xf>
    <xf numFmtId="0" fontId="17" fillId="5" borderId="12" xfId="0" applyFont="1" applyFill="1" applyBorder="1" applyAlignment="1">
      <alignment horizontal="center" vertical="center" wrapText="1"/>
    </xf>
    <xf numFmtId="0" fontId="108" fillId="5" borderId="3" xfId="0" applyFont="1" applyFill="1" applyBorder="1" applyAlignment="1">
      <alignment horizontal="center" vertical="center"/>
    </xf>
    <xf numFmtId="0" fontId="17" fillId="5" borderId="4" xfId="0" applyFont="1" applyFill="1" applyBorder="1" applyAlignment="1">
      <alignment horizontal="center" vertical="center"/>
    </xf>
    <xf numFmtId="0" fontId="17" fillId="5" borderId="5" xfId="0" applyFont="1" applyFill="1" applyBorder="1" applyAlignment="1">
      <alignment horizontal="center" vertical="center"/>
    </xf>
    <xf numFmtId="0" fontId="32" fillId="0" borderId="91" xfId="5" applyFont="1" applyBorder="1" applyAlignment="1">
      <alignment horizontal="center" wrapText="1"/>
    </xf>
    <xf numFmtId="0" fontId="17" fillId="0" borderId="92" xfId="0" applyFont="1" applyBorder="1" applyAlignment="1">
      <alignment horizontal="center" wrapText="1"/>
    </xf>
    <xf numFmtId="0" fontId="0" fillId="0" borderId="92" xfId="0" applyBorder="1" applyAlignment="1">
      <alignment horizontal="center" wrapText="1"/>
    </xf>
    <xf numFmtId="0" fontId="17" fillId="17" borderId="16" xfId="5" applyFont="1" applyFill="1" applyBorder="1" applyAlignment="1">
      <alignment horizontal="left"/>
    </xf>
    <xf numFmtId="0" fontId="17" fillId="17" borderId="17" xfId="5" applyFont="1" applyFill="1" applyBorder="1" applyAlignment="1">
      <alignment horizontal="left"/>
    </xf>
    <xf numFmtId="0" fontId="1" fillId="17" borderId="17" xfId="6" applyFill="1" applyBorder="1"/>
    <xf numFmtId="0" fontId="0" fillId="17" borderId="17" xfId="0" applyFill="1" applyBorder="1"/>
    <xf numFmtId="0" fontId="0" fillId="17" borderId="18" xfId="0" applyFill="1" applyBorder="1"/>
    <xf numFmtId="0" fontId="17" fillId="17" borderId="17" xfId="6" applyFont="1" applyFill="1" applyBorder="1"/>
    <xf numFmtId="0" fontId="17" fillId="17" borderId="17" xfId="0" applyFont="1" applyFill="1" applyBorder="1"/>
    <xf numFmtId="0" fontId="17" fillId="17" borderId="18" xfId="0" applyFont="1" applyFill="1" applyBorder="1"/>
    <xf numFmtId="0" fontId="17" fillId="10" borderId="16" xfId="5" applyFont="1" applyFill="1" applyBorder="1" applyAlignment="1">
      <alignment horizontal="left"/>
    </xf>
    <xf numFmtId="0" fontId="17" fillId="10" borderId="17" xfId="5" applyFont="1" applyFill="1" applyBorder="1" applyAlignment="1">
      <alignment horizontal="left"/>
    </xf>
    <xf numFmtId="0" fontId="1" fillId="0" borderId="17" xfId="6" applyBorder="1"/>
    <xf numFmtId="0" fontId="0" fillId="0" borderId="17" xfId="0" applyBorder="1"/>
    <xf numFmtId="0" fontId="0" fillId="0" borderId="18" xfId="0" applyBorder="1"/>
    <xf numFmtId="0" fontId="17" fillId="0" borderId="17" xfId="6" applyFont="1" applyBorder="1"/>
    <xf numFmtId="0" fontId="17" fillId="0" borderId="17" xfId="0" applyFont="1" applyBorder="1"/>
    <xf numFmtId="0" fontId="17" fillId="0" borderId="18" xfId="0" applyFont="1" applyBorder="1"/>
    <xf numFmtId="0" fontId="17" fillId="11" borderId="20" xfId="5" applyFont="1" applyFill="1" applyBorder="1" applyAlignment="1">
      <alignment horizontal="center" vertical="center" wrapText="1"/>
    </xf>
    <xf numFmtId="0" fontId="17" fillId="0" borderId="21" xfId="6" applyFont="1" applyBorder="1" applyAlignment="1">
      <alignment horizontal="center" vertical="center" wrapText="1"/>
    </xf>
    <xf numFmtId="0" fontId="17" fillId="11" borderId="25" xfId="5" applyFont="1" applyFill="1" applyBorder="1" applyAlignment="1">
      <alignment horizontal="center" vertical="center" wrapText="1"/>
    </xf>
    <xf numFmtId="0" fontId="17" fillId="0" borderId="26" xfId="6" applyFont="1" applyBorder="1" applyAlignment="1">
      <alignment horizontal="center" vertical="center" wrapText="1"/>
    </xf>
    <xf numFmtId="0" fontId="32" fillId="0" borderId="0" xfId="5" applyFont="1" applyAlignment="1">
      <alignment horizontal="left" vertical="top" wrapText="1"/>
    </xf>
    <xf numFmtId="0" fontId="68" fillId="0" borderId="0" xfId="5" applyFont="1" applyAlignment="1">
      <alignment horizontal="center" wrapText="1"/>
    </xf>
    <xf numFmtId="0" fontId="62" fillId="7" borderId="9" xfId="5" applyFont="1" applyFill="1" applyBorder="1" applyAlignment="1">
      <alignment horizontal="center" vertical="center" wrapText="1"/>
    </xf>
    <xf numFmtId="0" fontId="71" fillId="0" borderId="9" xfId="0" applyFont="1" applyBorder="1" applyAlignment="1">
      <alignment wrapText="1"/>
    </xf>
    <xf numFmtId="166" fontId="62" fillId="8" borderId="9" xfId="5" applyNumberFormat="1" applyFont="1" applyFill="1" applyBorder="1" applyAlignment="1">
      <alignment horizontal="center" vertical="center" wrapText="1"/>
    </xf>
    <xf numFmtId="0" fontId="62" fillId="0" borderId="0" xfId="5" applyFont="1" applyAlignment="1">
      <alignment vertical="center" wrapText="1"/>
    </xf>
    <xf numFmtId="0" fontId="28" fillId="6" borderId="0" xfId="5" applyFont="1" applyFill="1" applyAlignment="1">
      <alignment horizontal="left"/>
    </xf>
    <xf numFmtId="0" fontId="96" fillId="0" borderId="0" xfId="0" applyFont="1" applyAlignment="1">
      <alignment horizontal="left" vertical="top" wrapText="1"/>
    </xf>
    <xf numFmtId="0" fontId="32" fillId="0" borderId="0" xfId="5" applyFont="1" applyAlignment="1">
      <alignment horizontal="center" vertical="center" wrapText="1"/>
    </xf>
    <xf numFmtId="0" fontId="32" fillId="0" borderId="0" xfId="5" applyFont="1" applyAlignment="1">
      <alignment horizontal="center"/>
    </xf>
    <xf numFmtId="180" fontId="17" fillId="0" borderId="19" xfId="5" applyNumberFormat="1" applyFont="1" applyBorder="1" applyAlignment="1">
      <alignment horizontal="center" vertical="center" wrapText="1"/>
    </xf>
    <xf numFmtId="180" fontId="17" fillId="0" borderId="30" xfId="5" applyNumberFormat="1" applyFont="1" applyBorder="1" applyAlignment="1">
      <alignment horizontal="center" vertical="center" wrapText="1"/>
    </xf>
    <xf numFmtId="180" fontId="17" fillId="0" borderId="23" xfId="5" applyNumberFormat="1" applyFont="1" applyBorder="1" applyAlignment="1">
      <alignment horizontal="center" vertical="center" wrapText="1"/>
    </xf>
    <xf numFmtId="0" fontId="32" fillId="17" borderId="16" xfId="5" applyFont="1" applyFill="1" applyBorder="1" applyAlignment="1">
      <alignment horizontal="left"/>
    </xf>
    <xf numFmtId="0" fontId="32" fillId="17" borderId="17" xfId="5" applyFont="1" applyFill="1" applyBorder="1" applyAlignment="1">
      <alignment horizontal="left"/>
    </xf>
    <xf numFmtId="0" fontId="32" fillId="17" borderId="18" xfId="5" applyFont="1" applyFill="1" applyBorder="1" applyAlignment="1">
      <alignment horizontal="left"/>
    </xf>
    <xf numFmtId="0" fontId="28" fillId="6" borderId="0" xfId="5" applyFont="1" applyFill="1" applyAlignment="1">
      <alignment vertical="center"/>
    </xf>
    <xf numFmtId="0" fontId="72" fillId="0" borderId="0" xfId="0" applyFont="1" applyAlignment="1">
      <alignment vertical="center"/>
    </xf>
    <xf numFmtId="0" fontId="62" fillId="6" borderId="0" xfId="5" applyFont="1" applyFill="1" applyAlignment="1">
      <alignment vertical="center"/>
    </xf>
    <xf numFmtId="0" fontId="71" fillId="0" borderId="0" xfId="0" applyFont="1" applyAlignment="1">
      <alignment vertical="center"/>
    </xf>
    <xf numFmtId="0" fontId="71" fillId="0" borderId="0" xfId="0" applyFont="1" applyAlignment="1">
      <alignment vertical="center" wrapText="1"/>
    </xf>
    <xf numFmtId="0" fontId="17" fillId="0" borderId="0" xfId="0" applyFont="1" applyAlignment="1">
      <alignment vertical="center" wrapText="1"/>
    </xf>
    <xf numFmtId="0" fontId="17" fillId="10" borderId="16" xfId="0" applyFont="1" applyFill="1" applyBorder="1" applyAlignment="1">
      <alignment horizontal="left"/>
    </xf>
    <xf numFmtId="0" fontId="17" fillId="10" borderId="17" xfId="0" applyFont="1" applyFill="1" applyBorder="1" applyAlignment="1">
      <alignment horizontal="left"/>
    </xf>
    <xf numFmtId="168" fontId="17" fillId="0" borderId="31" xfId="5" applyNumberFormat="1" applyFont="1" applyBorder="1" applyAlignment="1">
      <alignment horizontal="center" vertical="center"/>
    </xf>
    <xf numFmtId="168" fontId="17" fillId="0" borderId="30" xfId="5" applyNumberFormat="1" applyFont="1" applyBorder="1" applyAlignment="1">
      <alignment horizontal="center" vertical="center"/>
    </xf>
    <xf numFmtId="168" fontId="17" fillId="0" borderId="33" xfId="5" applyNumberFormat="1" applyFont="1" applyBorder="1" applyAlignment="1">
      <alignment horizontal="center" vertical="center"/>
    </xf>
    <xf numFmtId="0" fontId="17" fillId="0" borderId="31" xfId="0" applyFont="1" applyBorder="1" applyAlignment="1">
      <alignment horizontal="center" vertical="center"/>
    </xf>
    <xf numFmtId="0" fontId="17" fillId="0" borderId="30" xfId="0" applyFont="1" applyBorder="1" applyAlignment="1">
      <alignment horizontal="center" vertical="center"/>
    </xf>
    <xf numFmtId="0" fontId="17" fillId="0" borderId="33" xfId="0" applyFont="1" applyBorder="1" applyAlignment="1">
      <alignment horizontal="center" vertical="center"/>
    </xf>
    <xf numFmtId="168" fontId="17" fillId="0" borderId="23" xfId="5" applyNumberFormat="1" applyFont="1" applyBorder="1" applyAlignment="1">
      <alignment horizontal="left" vertical="center" wrapText="1"/>
    </xf>
    <xf numFmtId="2" fontId="17" fillId="0" borderId="35" xfId="0" applyNumberFormat="1" applyFont="1" applyBorder="1" applyAlignment="1">
      <alignment horizontal="left"/>
    </xf>
    <xf numFmtId="2" fontId="17" fillId="0" borderId="36" xfId="0" applyNumberFormat="1" applyFont="1" applyBorder="1" applyAlignment="1">
      <alignment horizontal="left"/>
    </xf>
    <xf numFmtId="2" fontId="17" fillId="0" borderId="34" xfId="0" applyNumberFormat="1" applyFont="1" applyBorder="1" applyAlignment="1">
      <alignment horizontal="left"/>
    </xf>
    <xf numFmtId="168" fontId="17" fillId="0" borderId="9" xfId="5" applyNumberFormat="1" applyFont="1" applyBorder="1" applyAlignment="1">
      <alignment horizontal="left" vertical="top" wrapText="1"/>
    </xf>
    <xf numFmtId="168" fontId="17" fillId="0" borderId="9" xfId="5" applyNumberFormat="1" applyFont="1" applyBorder="1" applyAlignment="1">
      <alignment horizontal="left" vertical="center" wrapText="1"/>
    </xf>
    <xf numFmtId="0" fontId="17" fillId="11" borderId="19" xfId="5" applyFont="1" applyFill="1" applyBorder="1" applyAlignment="1">
      <alignment horizontal="center" vertical="center" wrapText="1"/>
    </xf>
    <xf numFmtId="168" fontId="17" fillId="0" borderId="4" xfId="5" applyNumberFormat="1" applyFont="1" applyBorder="1" applyAlignment="1">
      <alignment horizontal="left" vertical="center" wrapText="1"/>
    </xf>
    <xf numFmtId="0" fontId="17" fillId="0" borderId="0" xfId="0" applyFont="1" applyAlignment="1">
      <alignment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17" fillId="0" borderId="16" xfId="5" applyNumberFormat="1" applyFont="1" applyBorder="1" applyAlignment="1">
      <alignment horizontal="left" vertical="top" wrapText="1"/>
    </xf>
    <xf numFmtId="168" fontId="17" fillId="0" borderId="17" xfId="5" applyNumberFormat="1" applyFont="1" applyBorder="1" applyAlignment="1">
      <alignment horizontal="left" vertical="top" wrapText="1"/>
    </xf>
    <xf numFmtId="168" fontId="17" fillId="0" borderId="18" xfId="5" applyNumberFormat="1" applyFont="1" applyBorder="1" applyAlignment="1">
      <alignment horizontal="left" vertical="top" wrapText="1"/>
    </xf>
    <xf numFmtId="2" fontId="17" fillId="0" borderId="16" xfId="0" applyNumberFormat="1" applyFont="1" applyBorder="1"/>
    <xf numFmtId="168" fontId="17" fillId="0" borderId="16" xfId="5" applyNumberFormat="1" applyFont="1" applyBorder="1" applyAlignment="1">
      <alignment horizontal="left" vertical="center" wrapText="1"/>
    </xf>
    <xf numFmtId="168" fontId="17" fillId="0" borderId="17" xfId="5" applyNumberFormat="1" applyFont="1" applyBorder="1" applyAlignment="1">
      <alignment horizontal="left" vertical="center" wrapText="1"/>
    </xf>
    <xf numFmtId="168" fontId="17" fillId="0" borderId="18" xfId="5" applyNumberFormat="1" applyFont="1" applyBorder="1" applyAlignment="1">
      <alignment horizontal="left" vertical="center" wrapText="1"/>
    </xf>
    <xf numFmtId="168" fontId="17" fillId="0" borderId="37" xfId="5" applyNumberFormat="1" applyFont="1" applyBorder="1" applyAlignment="1">
      <alignment horizontal="left" vertical="top" wrapText="1"/>
    </xf>
    <xf numFmtId="168" fontId="17" fillId="0" borderId="38" xfId="5" applyNumberFormat="1" applyFont="1" applyBorder="1" applyAlignment="1">
      <alignment horizontal="left" vertical="top" wrapText="1"/>
    </xf>
    <xf numFmtId="168" fontId="17" fillId="0" borderId="32" xfId="5" applyNumberFormat="1" applyFont="1" applyBorder="1" applyAlignment="1">
      <alignment horizontal="left" vertical="top" wrapText="1"/>
    </xf>
    <xf numFmtId="0" fontId="35" fillId="4" borderId="4" xfId="8" applyFont="1" applyFill="1" applyBorder="1" applyAlignment="1">
      <alignment horizontal="left" vertical="center"/>
    </xf>
    <xf numFmtId="0" fontId="35" fillId="4" borderId="9" xfId="8" applyFont="1" applyFill="1" applyBorder="1" applyAlignment="1">
      <alignment horizontal="left" vertical="center"/>
    </xf>
    <xf numFmtId="0" fontId="22" fillId="4" borderId="4" xfId="8" applyFont="1" applyFill="1" applyBorder="1" applyAlignment="1">
      <alignment horizontal="left" vertical="center"/>
    </xf>
    <xf numFmtId="0" fontId="22" fillId="4" borderId="9" xfId="8" applyFont="1" applyFill="1" applyBorder="1" applyAlignment="1">
      <alignment horizontal="left" vertical="center"/>
    </xf>
    <xf numFmtId="0" fontId="104" fillId="4" borderId="4" xfId="8" applyFont="1" applyFill="1" applyBorder="1" applyAlignment="1">
      <alignment horizontal="left" vertical="center"/>
    </xf>
    <xf numFmtId="0" fontId="104" fillId="4" borderId="9" xfId="8" applyFont="1" applyFill="1" applyBorder="1" applyAlignment="1">
      <alignment horizontal="left" vertical="center"/>
    </xf>
    <xf numFmtId="168" fontId="17" fillId="0" borderId="35" xfId="5" applyNumberFormat="1" applyFont="1" applyBorder="1" applyAlignment="1">
      <alignment horizontal="left" vertical="top" wrapText="1"/>
    </xf>
    <xf numFmtId="168" fontId="17" fillId="0" borderId="36" xfId="5" applyNumberFormat="1" applyFont="1" applyBorder="1" applyAlignment="1">
      <alignment horizontal="left" vertical="top" wrapText="1"/>
    </xf>
    <xf numFmtId="168" fontId="17" fillId="0" borderId="34" xfId="5" applyNumberFormat="1" applyFont="1" applyBorder="1" applyAlignment="1">
      <alignment horizontal="left" vertical="top" wrapText="1"/>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2" fillId="4" borderId="31" xfId="8" applyFont="1" applyFill="1" applyBorder="1" applyAlignment="1">
      <alignment horizontal="center" vertical="center" wrapText="1"/>
    </xf>
    <xf numFmtId="0" fontId="22" fillId="4" borderId="33" xfId="8" applyFont="1" applyFill="1" applyBorder="1" applyAlignment="1">
      <alignment horizontal="center" vertical="center" wrapText="1"/>
    </xf>
    <xf numFmtId="168" fontId="17" fillId="0" borderId="33" xfId="5" applyNumberFormat="1" applyFont="1" applyBorder="1" applyAlignment="1">
      <alignment horizontal="left" vertical="center" wrapText="1"/>
    </xf>
    <xf numFmtId="0" fontId="22" fillId="4" borderId="31" xfId="8" applyFont="1" applyFill="1" applyBorder="1" applyAlignment="1">
      <alignment horizontal="center" vertical="center"/>
    </xf>
    <xf numFmtId="0" fontId="22" fillId="4" borderId="33" xfId="8" applyFont="1" applyFill="1" applyBorder="1" applyAlignment="1">
      <alignment horizontal="center" vertical="center"/>
    </xf>
    <xf numFmtId="168" fontId="1" fillId="0" borderId="31" xfId="5" applyNumberFormat="1" applyFont="1" applyBorder="1" applyAlignment="1">
      <alignment horizontal="center" vertical="center"/>
    </xf>
    <xf numFmtId="0" fontId="17" fillId="0" borderId="33" xfId="5" applyFont="1" applyBorder="1" applyAlignment="1">
      <alignment horizontal="left" vertical="center" wrapText="1"/>
    </xf>
    <xf numFmtId="168" fontId="17" fillId="0" borderId="4" xfId="5" applyNumberFormat="1" applyFont="1" applyBorder="1" applyAlignment="1">
      <alignment horizontal="left" vertical="top" wrapText="1"/>
    </xf>
    <xf numFmtId="0" fontId="17" fillId="0" borderId="31" xfId="0" applyFont="1" applyBorder="1" applyAlignment="1">
      <alignment horizontal="left" vertical="center"/>
    </xf>
    <xf numFmtId="0" fontId="17" fillId="0" borderId="30" xfId="0" applyFont="1" applyBorder="1" applyAlignment="1">
      <alignment horizontal="left" vertical="center"/>
    </xf>
    <xf numFmtId="0" fontId="17" fillId="0" borderId="33" xfId="0" applyFont="1" applyBorder="1" applyAlignment="1">
      <alignment horizontal="left" vertical="center"/>
    </xf>
    <xf numFmtId="168" fontId="17" fillId="0" borderId="57" xfId="5" applyNumberFormat="1" applyFont="1" applyBorder="1" applyAlignment="1">
      <alignment horizontal="left" vertical="center" wrapText="1"/>
    </xf>
    <xf numFmtId="168" fontId="17" fillId="0" borderId="58" xfId="5" applyNumberFormat="1" applyFont="1" applyBorder="1" applyAlignment="1">
      <alignment horizontal="left" vertical="center" wrapText="1"/>
    </xf>
    <xf numFmtId="168" fontId="17" fillId="0" borderId="59" xfId="5" applyNumberFormat="1" applyFont="1" applyBorder="1" applyAlignment="1">
      <alignment horizontal="left" vertical="center" wrapText="1"/>
    </xf>
    <xf numFmtId="168" fontId="17" fillId="0" borderId="22" xfId="5" applyNumberFormat="1" applyFont="1" applyBorder="1" applyAlignment="1">
      <alignment horizontal="left" vertical="center" wrapText="1"/>
    </xf>
    <xf numFmtId="168" fontId="17" fillId="0" borderId="0" xfId="5" applyNumberFormat="1" applyFont="1" applyAlignment="1">
      <alignment horizontal="left" vertical="center" wrapText="1"/>
    </xf>
    <xf numFmtId="168" fontId="17" fillId="0" borderId="24" xfId="5" applyNumberFormat="1" applyFont="1" applyBorder="1" applyAlignment="1">
      <alignment horizontal="left" vertical="center" wrapText="1"/>
    </xf>
    <xf numFmtId="168" fontId="17" fillId="0" borderId="60" xfId="5" applyNumberFormat="1" applyFont="1" applyBorder="1" applyAlignment="1">
      <alignment horizontal="left" vertical="center" wrapText="1"/>
    </xf>
    <xf numFmtId="168" fontId="17" fillId="0" borderId="61" xfId="5" applyNumberFormat="1" applyFont="1" applyBorder="1" applyAlignment="1">
      <alignment horizontal="left" vertical="center" wrapText="1"/>
    </xf>
    <xf numFmtId="168" fontId="17" fillId="0" borderId="62" xfId="5" applyNumberFormat="1" applyFont="1" applyBorder="1" applyAlignment="1">
      <alignment horizontal="left" vertical="center" wrapText="1"/>
    </xf>
    <xf numFmtId="0" fontId="17" fillId="0" borderId="4" xfId="5" quotePrefix="1" applyFont="1" applyBorder="1" applyAlignment="1">
      <alignment horizontal="left" vertical="center" wrapText="1"/>
    </xf>
    <xf numFmtId="0" fontId="17" fillId="0" borderId="4" xfId="5" applyFont="1" applyBorder="1" applyAlignment="1">
      <alignment horizontal="left" vertical="center" wrapText="1"/>
    </xf>
    <xf numFmtId="10" fontId="17" fillId="0" borderId="9" xfId="0" applyNumberFormat="1" applyFont="1" applyBorder="1" applyAlignment="1">
      <alignment horizontal="center" vertical="center"/>
    </xf>
    <xf numFmtId="0" fontId="17" fillId="0" borderId="9" xfId="0" applyFont="1" applyBorder="1" applyAlignment="1">
      <alignment horizontal="center" vertical="center"/>
    </xf>
    <xf numFmtId="0" fontId="17" fillId="0" borderId="57" xfId="5" applyFont="1" applyBorder="1" applyAlignment="1">
      <alignment horizontal="left" vertical="center" wrapText="1"/>
    </xf>
    <xf numFmtId="0" fontId="17" fillId="0" borderId="58" xfId="5" applyFont="1" applyBorder="1" applyAlignment="1">
      <alignment horizontal="left" vertical="center" wrapText="1"/>
    </xf>
    <xf numFmtId="0" fontId="17" fillId="0" borderId="59" xfId="5" applyFont="1" applyBorder="1" applyAlignment="1">
      <alignment horizontal="left" vertical="center" wrapText="1"/>
    </xf>
    <xf numFmtId="0" fontId="17" fillId="0" borderId="22" xfId="5" applyFont="1" applyBorder="1" applyAlignment="1">
      <alignment horizontal="left" vertical="center" wrapText="1"/>
    </xf>
    <xf numFmtId="0" fontId="17" fillId="0" borderId="0" xfId="5" applyFont="1" applyAlignment="1">
      <alignment horizontal="left" vertical="center" wrapText="1"/>
    </xf>
    <xf numFmtId="0" fontId="17" fillId="0" borderId="24" xfId="5" applyFont="1" applyBorder="1" applyAlignment="1">
      <alignment horizontal="left" vertical="center" wrapText="1"/>
    </xf>
    <xf numFmtId="0" fontId="17" fillId="0" borderId="60" xfId="5" applyFont="1" applyBorder="1" applyAlignment="1">
      <alignment horizontal="left" vertical="center" wrapText="1"/>
    </xf>
    <xf numFmtId="0" fontId="17" fillId="0" borderId="61" xfId="5" applyFont="1" applyBorder="1" applyAlignment="1">
      <alignment horizontal="left" vertical="center" wrapText="1"/>
    </xf>
    <xf numFmtId="0" fontId="17" fillId="0" borderId="62" xfId="5" applyFont="1" applyBorder="1" applyAlignment="1">
      <alignment horizontal="left" vertical="center" wrapText="1"/>
    </xf>
    <xf numFmtId="3" fontId="17" fillId="4" borderId="9" xfId="0" applyNumberFormat="1" applyFont="1" applyFill="1" applyBorder="1" applyAlignment="1">
      <alignment horizontal="left" vertical="center" wrapText="1"/>
    </xf>
    <xf numFmtId="165" fontId="17" fillId="4" borderId="9" xfId="13" applyNumberFormat="1" applyFont="1" applyFill="1" applyBorder="1" applyAlignment="1">
      <alignment horizontal="left" vertical="center" wrapText="1"/>
    </xf>
    <xf numFmtId="165" fontId="17" fillId="4" borderId="16" xfId="13" applyNumberFormat="1" applyFont="1" applyFill="1" applyBorder="1" applyAlignment="1">
      <alignment horizontal="left" vertical="center" wrapText="1"/>
    </xf>
    <xf numFmtId="165" fontId="17" fillId="4" borderId="17" xfId="13" applyNumberFormat="1" applyFont="1" applyFill="1" applyBorder="1" applyAlignment="1">
      <alignment horizontal="left" vertical="center" wrapText="1"/>
    </xf>
    <xf numFmtId="165" fontId="17" fillId="4" borderId="18" xfId="13" applyNumberFormat="1" applyFont="1" applyFill="1" applyBorder="1" applyAlignment="1">
      <alignment horizontal="left" vertical="center" wrapText="1"/>
    </xf>
    <xf numFmtId="0" fontId="17" fillId="4" borderId="9" xfId="8" applyFont="1" applyFill="1" applyBorder="1" applyAlignment="1">
      <alignment wrapText="1"/>
    </xf>
    <xf numFmtId="165" fontId="17" fillId="4" borderId="9" xfId="13" applyNumberFormat="1" applyFont="1" applyFill="1" applyBorder="1" applyAlignment="1">
      <alignment vertical="center" wrapText="1"/>
    </xf>
    <xf numFmtId="0" fontId="17" fillId="4" borderId="9" xfId="0" applyFont="1" applyFill="1" applyBorder="1" applyAlignment="1">
      <alignment horizontal="left" vertical="center" wrapText="1"/>
    </xf>
    <xf numFmtId="0" fontId="17" fillId="4" borderId="19" xfId="0" applyFont="1" applyFill="1" applyBorder="1" applyAlignment="1">
      <alignment horizontal="left" vertical="center" wrapText="1"/>
    </xf>
    <xf numFmtId="0" fontId="17" fillId="4" borderId="23" xfId="0" applyFont="1" applyFill="1" applyBorder="1" applyAlignment="1">
      <alignment horizontal="left" vertical="center" wrapText="1"/>
    </xf>
    <xf numFmtId="0" fontId="17" fillId="4" borderId="19" xfId="8" applyFont="1" applyFill="1" applyBorder="1" applyAlignment="1">
      <alignment horizontal="left" vertical="center" wrapText="1"/>
    </xf>
    <xf numFmtId="0" fontId="17" fillId="4" borderId="23" xfId="8" applyFont="1" applyFill="1" applyBorder="1" applyAlignment="1">
      <alignment horizontal="left"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17" fillId="17" borderId="16" xfId="0" applyFont="1" applyFill="1" applyBorder="1" applyAlignment="1">
      <alignment horizontal="left"/>
    </xf>
    <xf numFmtId="0" fontId="17" fillId="17" borderId="17" xfId="0" applyFont="1" applyFill="1" applyBorder="1" applyAlignment="1">
      <alignment horizontal="left"/>
    </xf>
    <xf numFmtId="0" fontId="17" fillId="11" borderId="9" xfId="0" applyFont="1" applyFill="1" applyBorder="1" applyAlignment="1">
      <alignment horizontal="center" vertical="center" wrapText="1"/>
    </xf>
    <xf numFmtId="165" fontId="17" fillId="4" borderId="16" xfId="13" applyNumberFormat="1" applyFont="1" applyFill="1" applyBorder="1" applyAlignment="1">
      <alignment vertical="center" wrapText="1"/>
    </xf>
    <xf numFmtId="165" fontId="17" fillId="4" borderId="17" xfId="13" applyNumberFormat="1" applyFont="1" applyFill="1" applyBorder="1" applyAlignment="1">
      <alignment vertical="center" wrapText="1"/>
    </xf>
    <xf numFmtId="165" fontId="17" fillId="4" borderId="18" xfId="13" applyNumberFormat="1" applyFont="1" applyFill="1" applyBorder="1" applyAlignment="1">
      <alignment vertical="center" wrapText="1"/>
    </xf>
    <xf numFmtId="0" fontId="22" fillId="0" borderId="20" xfId="8" applyFont="1" applyBorder="1" applyAlignment="1">
      <alignment horizontal="left" vertical="center" wrapText="1"/>
    </xf>
    <xf numFmtId="0" fontId="22" fillId="0" borderId="21" xfId="8" applyFont="1" applyBorder="1" applyAlignment="1">
      <alignment horizontal="left" vertical="center" wrapText="1"/>
    </xf>
    <xf numFmtId="0" fontId="22" fillId="0" borderId="22" xfId="8" applyFont="1" applyBorder="1" applyAlignment="1">
      <alignment horizontal="left" vertical="center" wrapText="1"/>
    </xf>
    <xf numFmtId="0" fontId="22" fillId="0" borderId="24" xfId="8" applyFont="1" applyBorder="1" applyAlignment="1">
      <alignment horizontal="left" vertical="center" wrapText="1"/>
    </xf>
    <xf numFmtId="0" fontId="22" fillId="0" borderId="25" xfId="8" applyFont="1" applyBorder="1" applyAlignment="1">
      <alignment horizontal="left" vertical="center" wrapText="1"/>
    </xf>
    <xf numFmtId="0" fontId="22" fillId="0" borderId="26" xfId="8" applyFont="1" applyBorder="1" applyAlignment="1">
      <alignment horizontal="left" vertical="center" wrapText="1"/>
    </xf>
    <xf numFmtId="0" fontId="22" fillId="0" borderId="20" xfId="8" applyFont="1" applyBorder="1" applyAlignment="1">
      <alignment horizontal="left" wrapText="1"/>
    </xf>
    <xf numFmtId="0" fontId="22" fillId="0" borderId="21" xfId="8" applyFont="1" applyBorder="1" applyAlignment="1">
      <alignment horizontal="left" wrapText="1"/>
    </xf>
    <xf numFmtId="0" fontId="22" fillId="0" borderId="25" xfId="8" applyFont="1" applyBorder="1" applyAlignment="1">
      <alignment horizontal="left" wrapText="1"/>
    </xf>
    <xf numFmtId="0" fontId="22" fillId="0" borderId="26" xfId="8" applyFont="1" applyBorder="1" applyAlignment="1">
      <alignment horizontal="left" wrapText="1"/>
    </xf>
    <xf numFmtId="0" fontId="22" fillId="0" borderId="16" xfId="8" applyFont="1" applyBorder="1" applyAlignment="1">
      <alignment horizontal="left" wrapText="1"/>
    </xf>
    <xf numFmtId="0" fontId="22" fillId="0" borderId="18" xfId="8" applyFont="1" applyBorder="1" applyAlignment="1">
      <alignment horizontal="left" wrapText="1"/>
    </xf>
    <xf numFmtId="0" fontId="22" fillId="0" borderId="16" xfId="8" applyFont="1" applyBorder="1" applyAlignment="1">
      <alignment horizontal="center" wrapText="1"/>
    </xf>
    <xf numFmtId="0" fontId="22" fillId="0" borderId="18" xfId="8" applyFont="1" applyBorder="1" applyAlignment="1">
      <alignment horizontal="center" wrapText="1"/>
    </xf>
    <xf numFmtId="0" fontId="22" fillId="0" borderId="9" xfId="8" applyFont="1" applyBorder="1" applyAlignment="1">
      <alignment horizontal="left" wrapText="1"/>
    </xf>
    <xf numFmtId="0" fontId="1" fillId="4" borderId="19" xfId="13" applyFill="1" applyBorder="1" applyAlignment="1">
      <alignment horizontal="left" vertical="center" wrapText="1"/>
    </xf>
    <xf numFmtId="0" fontId="1" fillId="4" borderId="30" xfId="13" applyFill="1" applyBorder="1" applyAlignment="1">
      <alignment horizontal="left" vertical="center" wrapText="1"/>
    </xf>
    <xf numFmtId="0" fontId="1" fillId="4" borderId="23" xfId="13" applyFill="1" applyBorder="1" applyAlignment="1">
      <alignment horizontal="left" vertical="center" wrapText="1"/>
    </xf>
    <xf numFmtId="165" fontId="17" fillId="0" borderId="9" xfId="13" applyNumberFormat="1" applyFont="1" applyBorder="1" applyAlignment="1">
      <alignment horizontal="left" vertical="center" wrapText="1"/>
    </xf>
    <xf numFmtId="165" fontId="17" fillId="0" borderId="14" xfId="13" applyNumberFormat="1" applyFont="1" applyBorder="1" applyAlignment="1">
      <alignment horizontal="left" vertical="center" wrapText="1"/>
    </xf>
    <xf numFmtId="165" fontId="17" fillId="4" borderId="19" xfId="13" applyNumberFormat="1" applyFont="1" applyFill="1" applyBorder="1" applyAlignment="1">
      <alignment vertical="center" wrapText="1"/>
    </xf>
    <xf numFmtId="0" fontId="17" fillId="0" borderId="30" xfId="0" applyFont="1" applyBorder="1" applyAlignment="1">
      <alignment vertical="center" wrapText="1"/>
    </xf>
    <xf numFmtId="0" fontId="17" fillId="0" borderId="23" xfId="0" applyFont="1" applyBorder="1" applyAlignment="1">
      <alignment vertical="center" wrapText="1"/>
    </xf>
    <xf numFmtId="0" fontId="17" fillId="0" borderId="19" xfId="13" applyFont="1" applyBorder="1" applyAlignment="1">
      <alignment horizontal="left" vertical="center" wrapText="1"/>
    </xf>
    <xf numFmtId="0" fontId="17" fillId="0" borderId="30" xfId="13" applyFont="1" applyBorder="1" applyAlignment="1">
      <alignment horizontal="left" vertical="center" wrapText="1"/>
    </xf>
    <xf numFmtId="0" fontId="17" fillId="0" borderId="33" xfId="13" applyFont="1" applyBorder="1" applyAlignment="1">
      <alignment horizontal="left" vertical="center" wrapText="1"/>
    </xf>
    <xf numFmtId="0" fontId="65" fillId="0" borderId="19" xfId="8" applyFont="1" applyBorder="1" applyAlignment="1">
      <alignment horizontal="left" vertical="center"/>
    </xf>
    <xf numFmtId="0" fontId="65" fillId="0" borderId="30" xfId="8" applyFont="1" applyBorder="1" applyAlignment="1">
      <alignment horizontal="left" vertical="center"/>
    </xf>
    <xf numFmtId="0" fontId="17" fillId="0" borderId="23" xfId="0" applyFont="1" applyBorder="1" applyAlignment="1">
      <alignment horizontal="left" vertical="center"/>
    </xf>
    <xf numFmtId="0" fontId="35" fillId="0" borderId="19" xfId="8" applyFont="1" applyBorder="1" applyAlignment="1">
      <alignment horizontal="left" vertical="center"/>
    </xf>
    <xf numFmtId="0" fontId="35" fillId="0" borderId="30" xfId="8" applyFont="1" applyBorder="1" applyAlignment="1">
      <alignment horizontal="left" vertical="center"/>
    </xf>
    <xf numFmtId="0" fontId="0" fillId="0" borderId="23" xfId="0" applyBorder="1" applyAlignment="1">
      <alignment horizontal="left" vertical="center"/>
    </xf>
    <xf numFmtId="165" fontId="17" fillId="0" borderId="23" xfId="13" applyNumberFormat="1" applyFont="1" applyBorder="1" applyAlignment="1">
      <alignment horizontal="left" vertical="center" wrapText="1"/>
    </xf>
    <xf numFmtId="0" fontId="0" fillId="0" borderId="30" xfId="0" applyBorder="1" applyAlignment="1">
      <alignment horizontal="left" vertical="center"/>
    </xf>
    <xf numFmtId="0" fontId="65" fillId="0" borderId="23" xfId="8" applyFont="1" applyBorder="1" applyAlignment="1">
      <alignment horizontal="left" vertical="center"/>
    </xf>
    <xf numFmtId="0" fontId="35" fillId="0" borderId="23" xfId="8" applyFont="1" applyBorder="1" applyAlignment="1">
      <alignment horizontal="left" vertical="center"/>
    </xf>
    <xf numFmtId="0" fontId="22" fillId="0" borderId="19" xfId="8" applyFont="1" applyBorder="1" applyAlignment="1">
      <alignment vertical="center" wrapText="1"/>
    </xf>
    <xf numFmtId="0" fontId="22" fillId="0" borderId="30" xfId="8" applyFont="1" applyBorder="1" applyAlignment="1">
      <alignment vertical="center" wrapText="1"/>
    </xf>
    <xf numFmtId="165" fontId="17" fillId="0" borderId="9" xfId="6" applyNumberFormat="1" applyFont="1" applyBorder="1" applyAlignment="1">
      <alignment horizontal="left" vertical="center" wrapText="1"/>
    </xf>
    <xf numFmtId="165" fontId="63" fillId="4" borderId="9" xfId="6" applyNumberFormat="1" applyFont="1" applyFill="1" applyBorder="1" applyAlignment="1">
      <alignment horizontal="left" vertical="center" wrapText="1"/>
    </xf>
    <xf numFmtId="165" fontId="63" fillId="0" borderId="9" xfId="6" applyNumberFormat="1" applyFont="1" applyBorder="1" applyAlignment="1">
      <alignment horizontal="left" vertical="center" wrapText="1"/>
    </xf>
    <xf numFmtId="165" fontId="17" fillId="0" borderId="16" xfId="6" applyNumberFormat="1" applyFont="1" applyBorder="1" applyAlignment="1">
      <alignment horizontal="left" vertical="center" wrapText="1"/>
    </xf>
    <xf numFmtId="0" fontId="17" fillId="0" borderId="18" xfId="0" applyFont="1" applyBorder="1" applyAlignment="1">
      <alignment horizontal="left" vertical="center" wrapText="1"/>
    </xf>
    <xf numFmtId="0" fontId="17" fillId="0" borderId="9" xfId="6" applyFont="1" applyBorder="1" applyAlignment="1">
      <alignment horizontal="left" vertical="center"/>
    </xf>
    <xf numFmtId="0" fontId="17" fillId="0" borderId="20" xfId="6" applyFont="1" applyBorder="1" applyAlignment="1">
      <alignment horizontal="left"/>
    </xf>
    <xf numFmtId="0" fontId="17" fillId="0" borderId="25" xfId="6" applyFont="1" applyBorder="1" applyAlignment="1">
      <alignment horizontal="left"/>
    </xf>
    <xf numFmtId="165" fontId="35" fillId="0" borderId="82" xfId="8" applyNumberFormat="1" applyFont="1" applyBorder="1" applyAlignment="1">
      <alignment horizontal="left" vertical="center"/>
    </xf>
    <xf numFmtId="165" fontId="44" fillId="0" borderId="19" xfId="8" applyNumberFormat="1" applyFont="1" applyBorder="1" applyAlignment="1">
      <alignment horizontal="left" vertical="center"/>
    </xf>
    <xf numFmtId="165" fontId="44" fillId="0" borderId="23" xfId="8" applyNumberFormat="1" applyFont="1" applyBorder="1" applyAlignment="1">
      <alignment horizontal="left" vertical="center"/>
    </xf>
    <xf numFmtId="0" fontId="17" fillId="0" borderId="19" xfId="6" applyFont="1" applyBorder="1" applyAlignment="1">
      <alignment horizontal="left" vertical="center"/>
    </xf>
    <xf numFmtId="0" fontId="17" fillId="0" borderId="23" xfId="6" applyFont="1" applyBorder="1" applyAlignment="1">
      <alignment horizontal="left" vertical="center"/>
    </xf>
    <xf numFmtId="165" fontId="35" fillId="0" borderId="19" xfId="8" applyNumberFormat="1" applyFont="1" applyBorder="1" applyAlignment="1">
      <alignment horizontal="left" vertical="center"/>
    </xf>
    <xf numFmtId="165" fontId="35" fillId="0" borderId="23" xfId="8" applyNumberFormat="1" applyFont="1" applyBorder="1" applyAlignment="1">
      <alignment horizontal="left" vertical="center"/>
    </xf>
    <xf numFmtId="0" fontId="17" fillId="0" borderId="9" xfId="6" applyFont="1" applyBorder="1" applyAlignment="1">
      <alignment wrapText="1"/>
    </xf>
    <xf numFmtId="0" fontId="17" fillId="0" borderId="9" xfId="0" applyFont="1" applyBorder="1" applyAlignment="1">
      <alignment wrapText="1"/>
    </xf>
    <xf numFmtId="0" fontId="17" fillId="0" borderId="4" xfId="0" applyFont="1" applyBorder="1" applyAlignment="1">
      <alignment horizontal="left" vertical="center" wrapText="1"/>
    </xf>
    <xf numFmtId="0" fontId="17" fillId="0" borderId="9" xfId="0" applyFont="1" applyBorder="1" applyAlignment="1">
      <alignment horizontal="left" vertical="center" wrapText="1"/>
    </xf>
    <xf numFmtId="0" fontId="17" fillId="0" borderId="14" xfId="0" applyFont="1" applyBorder="1" applyAlignment="1">
      <alignment horizontal="left" vertical="center" wrapText="1"/>
    </xf>
    <xf numFmtId="0" fontId="17" fillId="0" borderId="4" xfId="6" applyFont="1" applyBorder="1" applyAlignment="1">
      <alignment horizontal="left" vertical="center" wrapText="1"/>
    </xf>
    <xf numFmtId="0" fontId="17" fillId="0" borderId="9" xfId="6" applyFont="1" applyBorder="1" applyAlignment="1">
      <alignment horizontal="left" vertical="center" wrapText="1"/>
    </xf>
    <xf numFmtId="0" fontId="17" fillId="0" borderId="19" xfId="6" applyFont="1" applyBorder="1" applyAlignment="1">
      <alignment horizontal="left" vertical="center" wrapText="1"/>
    </xf>
    <xf numFmtId="0" fontId="17" fillId="0" borderId="3" xfId="0" applyFont="1" applyBorder="1" applyAlignment="1">
      <alignment horizontal="left" vertical="center" wrapText="1"/>
    </xf>
    <xf numFmtId="0" fontId="17" fillId="0" borderId="8" xfId="0" applyFont="1" applyBorder="1" applyAlignment="1">
      <alignment horizontal="left" vertical="center" wrapText="1"/>
    </xf>
    <xf numFmtId="0" fontId="17" fillId="0" borderId="13" xfId="0" applyFont="1" applyBorder="1" applyAlignment="1">
      <alignment horizontal="left" vertical="center" wrapText="1"/>
    </xf>
    <xf numFmtId="0" fontId="17" fillId="0" borderId="14" xfId="6" applyFont="1" applyBorder="1" applyAlignment="1">
      <alignment horizontal="left" vertical="center" wrapText="1"/>
    </xf>
    <xf numFmtId="0" fontId="17" fillId="0" borderId="9" xfId="0" applyFont="1" applyBorder="1"/>
    <xf numFmtId="0" fontId="17" fillId="4" borderId="9" xfId="8" applyFont="1" applyFill="1" applyBorder="1" applyAlignment="1">
      <alignment horizontal="left" vertical="center" wrapText="1"/>
    </xf>
    <xf numFmtId="165" fontId="17" fillId="0" borderId="18" xfId="6" applyNumberFormat="1" applyFont="1" applyBorder="1" applyAlignment="1">
      <alignment horizontal="left" vertical="center" wrapText="1"/>
    </xf>
    <xf numFmtId="0" fontId="17" fillId="0" borderId="19" xfId="0" applyFont="1" applyBorder="1" applyAlignment="1">
      <alignment horizontal="left" vertical="center" wrapText="1"/>
    </xf>
    <xf numFmtId="0" fontId="17" fillId="0" borderId="23" xfId="0" applyFont="1" applyBorder="1" applyAlignment="1">
      <alignment horizontal="left" vertical="center" wrapText="1"/>
    </xf>
    <xf numFmtId="165" fontId="17" fillId="0" borderId="16" xfId="13" applyNumberFormat="1" applyFont="1" applyBorder="1" applyAlignment="1">
      <alignment horizontal="center" vertical="center" wrapText="1"/>
    </xf>
    <xf numFmtId="165" fontId="17" fillId="0" borderId="18" xfId="13" applyNumberFormat="1" applyFont="1" applyBorder="1" applyAlignment="1">
      <alignment horizontal="center" vertical="center" wrapText="1"/>
    </xf>
    <xf numFmtId="0" fontId="17" fillId="0" borderId="16" xfId="0" applyFont="1" applyBorder="1" applyAlignment="1">
      <alignment horizontal="left" vertical="center" wrapText="1"/>
    </xf>
    <xf numFmtId="0" fontId="17" fillId="0" borderId="17" xfId="0" applyFont="1" applyBorder="1" applyAlignment="1">
      <alignment horizontal="left" vertical="center" wrapText="1"/>
    </xf>
    <xf numFmtId="0" fontId="17" fillId="0" borderId="16" xfId="0" applyFont="1" applyBorder="1" applyAlignment="1">
      <alignment horizontal="center" vertical="center" wrapText="1"/>
    </xf>
    <xf numFmtId="0" fontId="17" fillId="0" borderId="17" xfId="0" applyFont="1" applyBorder="1" applyAlignment="1">
      <alignment horizontal="center" vertical="center" wrapText="1"/>
    </xf>
    <xf numFmtId="0" fontId="17" fillId="0" borderId="18" xfId="0" applyFont="1" applyBorder="1" applyAlignment="1">
      <alignment horizontal="center" vertical="center" wrapText="1"/>
    </xf>
    <xf numFmtId="0" fontId="17" fillId="11" borderId="16" xfId="0" applyFont="1" applyFill="1" applyBorder="1" applyAlignment="1">
      <alignment horizontal="center" vertical="center" wrapText="1"/>
    </xf>
    <xf numFmtId="0" fontId="17" fillId="11" borderId="18" xfId="0" applyFont="1" applyFill="1" applyBorder="1" applyAlignment="1">
      <alignment horizontal="center" vertical="center" wrapText="1"/>
    </xf>
    <xf numFmtId="2" fontId="17" fillId="4" borderId="9" xfId="0" applyNumberFormat="1" applyFont="1" applyFill="1" applyBorder="1" applyAlignment="1">
      <alignment horizontal="left" vertical="center"/>
    </xf>
    <xf numFmtId="0" fontId="17" fillId="0" borderId="9" xfId="0" applyFont="1" applyBorder="1" applyAlignment="1">
      <alignment vertical="center" wrapText="1"/>
    </xf>
    <xf numFmtId="180" fontId="17" fillId="4" borderId="9" xfId="0" applyNumberFormat="1" applyFont="1" applyFill="1" applyBorder="1" applyAlignment="1">
      <alignment horizontal="left"/>
    </xf>
    <xf numFmtId="0" fontId="17" fillId="0" borderId="9" xfId="0" applyFont="1" applyBorder="1" applyAlignment="1">
      <alignment horizontal="left" vertical="center"/>
    </xf>
    <xf numFmtId="0" fontId="17" fillId="4" borderId="9" xfId="0" applyFont="1" applyFill="1" applyBorder="1" applyAlignment="1">
      <alignment vertical="center" wrapText="1"/>
    </xf>
    <xf numFmtId="0" fontId="17" fillId="4" borderId="9" xfId="0" applyFont="1" applyFill="1" applyBorder="1" applyAlignment="1">
      <alignment horizontal="left" vertical="center"/>
    </xf>
    <xf numFmtId="165" fontId="17" fillId="4" borderId="9" xfId="0" applyNumberFormat="1" applyFont="1" applyFill="1" applyBorder="1" applyAlignment="1">
      <alignment horizontal="left" vertical="center" wrapText="1"/>
    </xf>
    <xf numFmtId="3" fontId="17" fillId="0" borderId="9" xfId="0" applyNumberFormat="1" applyFont="1" applyBorder="1" applyAlignment="1">
      <alignment horizontal="left" vertical="center" wrapText="1"/>
    </xf>
    <xf numFmtId="7" fontId="17" fillId="0" borderId="9" xfId="2" applyNumberFormat="1" applyFont="1" applyFill="1" applyBorder="1" applyAlignment="1">
      <alignment horizontal="left"/>
    </xf>
    <xf numFmtId="165" fontId="17" fillId="0" borderId="9" xfId="8" applyNumberFormat="1" applyFont="1" applyBorder="1" applyAlignment="1">
      <alignment horizontal="left"/>
    </xf>
    <xf numFmtId="9" fontId="17" fillId="0" borderId="9" xfId="0" applyNumberFormat="1" applyFont="1" applyBorder="1" applyAlignment="1">
      <alignment horizontal="left" vertical="center" wrapText="1"/>
    </xf>
    <xf numFmtId="0" fontId="17" fillId="0" borderId="19" xfId="0" applyFont="1" applyBorder="1" applyAlignment="1">
      <alignment vertical="center" wrapText="1"/>
    </xf>
    <xf numFmtId="0" fontId="17" fillId="0" borderId="30" xfId="0" applyFont="1" applyBorder="1" applyAlignment="1">
      <alignment horizontal="left" vertical="center" wrapText="1"/>
    </xf>
    <xf numFmtId="0" fontId="17" fillId="4" borderId="19" xfId="0" applyFont="1" applyFill="1" applyBorder="1" applyAlignment="1">
      <alignment vertical="center" wrapText="1"/>
    </xf>
    <xf numFmtId="0" fontId="17" fillId="4" borderId="30" xfId="0" applyFont="1" applyFill="1" applyBorder="1" applyAlignment="1">
      <alignment vertical="center" wrapText="1"/>
    </xf>
    <xf numFmtId="0" fontId="17" fillId="4" borderId="23" xfId="0" applyFont="1" applyFill="1" applyBorder="1" applyAlignment="1">
      <alignment vertical="center" wrapText="1"/>
    </xf>
    <xf numFmtId="0" fontId="45" fillId="0" borderId="19" xfId="8" applyFont="1" applyBorder="1" applyAlignment="1">
      <alignment horizontal="left" vertical="center"/>
    </xf>
    <xf numFmtId="0" fontId="45" fillId="0" borderId="30" xfId="8" applyFont="1" applyBorder="1" applyAlignment="1">
      <alignment horizontal="left" vertical="center"/>
    </xf>
    <xf numFmtId="9" fontId="17" fillId="4" borderId="16" xfId="0" applyNumberFormat="1" applyFont="1" applyFill="1" applyBorder="1" applyAlignment="1">
      <alignment horizontal="left" vertical="center" wrapText="1"/>
    </xf>
    <xf numFmtId="9" fontId="17" fillId="4" borderId="18" xfId="0" applyNumberFormat="1" applyFont="1" applyFill="1" applyBorder="1" applyAlignment="1">
      <alignment horizontal="left" vertical="center" wrapText="1"/>
    </xf>
    <xf numFmtId="3" fontId="17" fillId="0" borderId="16" xfId="0" applyNumberFormat="1" applyFont="1" applyBorder="1" applyAlignment="1">
      <alignment horizontal="left" vertical="center" wrapText="1"/>
    </xf>
    <xf numFmtId="3" fontId="17" fillId="0" borderId="18" xfId="0" applyNumberFormat="1" applyFont="1" applyBorder="1" applyAlignment="1">
      <alignment horizontal="left" vertical="center" wrapText="1"/>
    </xf>
    <xf numFmtId="180" fontId="17" fillId="4" borderId="16" xfId="0" applyNumberFormat="1" applyFont="1" applyFill="1" applyBorder="1" applyAlignment="1">
      <alignment horizontal="left" vertical="center"/>
    </xf>
    <xf numFmtId="180" fontId="17" fillId="4" borderId="18" xfId="0" applyNumberFormat="1" applyFont="1" applyFill="1" applyBorder="1" applyAlignment="1">
      <alignment horizontal="left" vertical="center"/>
    </xf>
    <xf numFmtId="0" fontId="17" fillId="4" borderId="16" xfId="0" applyFont="1" applyFill="1" applyBorder="1" applyAlignment="1">
      <alignment horizontal="left" vertical="center"/>
    </xf>
    <xf numFmtId="0" fontId="17" fillId="4" borderId="18" xfId="0" applyFont="1" applyFill="1" applyBorder="1" applyAlignment="1">
      <alignment horizontal="left" vertical="center"/>
    </xf>
    <xf numFmtId="0" fontId="6" fillId="0" borderId="0" xfId="0" applyFont="1" applyAlignment="1">
      <alignment vertical="center"/>
    </xf>
    <xf numFmtId="0" fontId="17" fillId="0" borderId="19" xfId="0" applyFont="1" applyBorder="1" applyAlignment="1">
      <alignment horizontal="left" vertical="center"/>
    </xf>
    <xf numFmtId="0" fontId="17" fillId="0" borderId="16" xfId="8" applyFont="1" applyBorder="1" applyAlignment="1">
      <alignment horizontal="left"/>
    </xf>
    <xf numFmtId="0" fontId="17" fillId="0" borderId="18" xfId="8" applyFont="1" applyBorder="1" applyAlignment="1">
      <alignment horizontal="left"/>
    </xf>
    <xf numFmtId="0" fontId="17" fillId="0" borderId="35" xfId="0" applyFont="1" applyBorder="1" applyAlignment="1">
      <alignment horizontal="left" vertical="center"/>
    </xf>
    <xf numFmtId="0" fontId="17" fillId="0" borderId="34" xfId="0" applyFont="1" applyBorder="1" applyAlignment="1">
      <alignment horizontal="left" vertical="center"/>
    </xf>
    <xf numFmtId="0" fontId="17" fillId="0" borderId="16" xfId="0" applyFont="1" applyBorder="1" applyAlignment="1">
      <alignment horizontal="left" vertical="center"/>
    </xf>
    <xf numFmtId="0" fontId="17" fillId="0" borderId="18" xfId="0" applyFont="1" applyBorder="1" applyAlignment="1">
      <alignment horizontal="left" vertical="center"/>
    </xf>
    <xf numFmtId="0" fontId="17" fillId="0" borderId="90" xfId="0" applyFont="1" applyBorder="1" applyAlignment="1">
      <alignment horizontal="left" vertical="center"/>
    </xf>
    <xf numFmtId="0" fontId="17" fillId="0" borderId="25" xfId="0" applyFont="1" applyBorder="1" applyAlignment="1">
      <alignment horizontal="left" vertical="center"/>
    </xf>
    <xf numFmtId="0" fontId="17" fillId="0" borderId="26" xfId="0" applyFont="1" applyBorder="1" applyAlignment="1">
      <alignment horizontal="left" vertical="center"/>
    </xf>
    <xf numFmtId="0" fontId="17" fillId="0" borderId="37" xfId="0" applyFont="1" applyBorder="1" applyAlignment="1">
      <alignment horizontal="left" vertical="center"/>
    </xf>
    <xf numFmtId="0" fontId="17" fillId="0" borderId="32" xfId="0" applyFont="1" applyBorder="1" applyAlignment="1">
      <alignment horizontal="left" vertical="center"/>
    </xf>
    <xf numFmtId="165" fontId="17" fillId="0" borderId="16" xfId="13" applyNumberFormat="1" applyFont="1" applyBorder="1" applyAlignment="1">
      <alignment horizontal="left" vertical="center" wrapText="1"/>
    </xf>
    <xf numFmtId="165" fontId="17" fillId="0" borderId="18" xfId="13" applyNumberFormat="1" applyFont="1" applyBorder="1" applyAlignment="1">
      <alignment horizontal="left" vertical="center" wrapText="1"/>
    </xf>
    <xf numFmtId="0" fontId="17" fillId="0" borderId="30" xfId="0" applyFont="1" applyBorder="1" applyAlignment="1">
      <alignment vertical="center"/>
    </xf>
    <xf numFmtId="0" fontId="17" fillId="0" borderId="33" xfId="0" applyFont="1" applyBorder="1" applyAlignment="1">
      <alignment vertical="center"/>
    </xf>
    <xf numFmtId="0" fontId="45" fillId="0" borderId="9" xfId="8" applyFont="1" applyBorder="1" applyAlignment="1">
      <alignment horizontal="left" vertical="center"/>
    </xf>
    <xf numFmtId="0" fontId="35" fillId="0" borderId="9" xfId="8" applyFont="1" applyBorder="1" applyAlignment="1">
      <alignment horizontal="left" vertical="center"/>
    </xf>
    <xf numFmtId="0" fontId="17" fillId="0" borderId="31" xfId="0" applyFont="1" applyBorder="1" applyAlignment="1">
      <alignment horizontal="center" vertical="center" wrapText="1"/>
    </xf>
    <xf numFmtId="0" fontId="17" fillId="0" borderId="30" xfId="0" applyFont="1" applyBorder="1" applyAlignment="1">
      <alignment horizontal="center" vertical="center" wrapText="1"/>
    </xf>
    <xf numFmtId="0" fontId="17" fillId="0" borderId="33" xfId="0" applyFont="1" applyBorder="1" applyAlignment="1">
      <alignment horizontal="center" vertical="center" wrapText="1"/>
    </xf>
    <xf numFmtId="178" fontId="17" fillId="0" borderId="16" xfId="0" applyNumberFormat="1" applyFont="1" applyBorder="1" applyAlignment="1">
      <alignment horizontal="left" vertical="center"/>
    </xf>
    <xf numFmtId="178" fontId="17" fillId="0" borderId="18" xfId="0" applyNumberFormat="1" applyFont="1" applyBorder="1" applyAlignment="1">
      <alignment horizontal="left" vertical="center"/>
    </xf>
    <xf numFmtId="9" fontId="17" fillId="4" borderId="9" xfId="0" applyNumberFormat="1" applyFont="1" applyFill="1" applyBorder="1" applyAlignment="1">
      <alignment horizontal="left" vertical="center" wrapText="1"/>
    </xf>
    <xf numFmtId="190" fontId="17" fillId="0" borderId="16" xfId="0" applyNumberFormat="1" applyFont="1" applyBorder="1" applyAlignment="1">
      <alignment horizontal="left" vertical="center" wrapText="1"/>
    </xf>
    <xf numFmtId="190" fontId="17" fillId="0" borderId="18" xfId="0" applyNumberFormat="1" applyFont="1" applyBorder="1" applyAlignment="1">
      <alignment horizontal="left" vertical="center" wrapText="1"/>
    </xf>
    <xf numFmtId="39" fontId="17" fillId="0" borderId="9" xfId="1" applyNumberFormat="1" applyFont="1" applyFill="1" applyBorder="1" applyAlignment="1">
      <alignment horizontal="left" vertical="center" wrapText="1"/>
    </xf>
    <xf numFmtId="3" fontId="17" fillId="0" borderId="9" xfId="0" applyNumberFormat="1" applyFont="1" applyBorder="1" applyAlignment="1">
      <alignment vertical="center" wrapText="1"/>
    </xf>
    <xf numFmtId="0" fontId="17" fillId="0" borderId="9" xfId="0" applyFont="1" applyBorder="1" applyAlignment="1">
      <alignment horizontal="left" wrapText="1"/>
    </xf>
    <xf numFmtId="0" fontId="17" fillId="4" borderId="30" xfId="0" applyFont="1" applyFill="1" applyBorder="1" applyAlignment="1">
      <alignment horizontal="left" vertical="center" wrapText="1"/>
    </xf>
    <xf numFmtId="180" fontId="17" fillId="4" borderId="9" xfId="0" applyNumberFormat="1" applyFont="1" applyFill="1" applyBorder="1" applyAlignment="1">
      <alignment horizontal="left" vertical="center"/>
    </xf>
    <xf numFmtId="0" fontId="17" fillId="4" borderId="19" xfId="0" applyFont="1" applyFill="1" applyBorder="1" applyAlignment="1">
      <alignment horizontal="left" vertical="center"/>
    </xf>
    <xf numFmtId="0" fontId="17" fillId="4" borderId="23" xfId="0" applyFont="1" applyFill="1" applyBorder="1" applyAlignment="1">
      <alignment horizontal="left" vertical="center"/>
    </xf>
    <xf numFmtId="0" fontId="17" fillId="4" borderId="16" xfId="0" applyFont="1" applyFill="1" applyBorder="1" applyAlignment="1">
      <alignment horizontal="left" vertical="center" wrapText="1"/>
    </xf>
    <xf numFmtId="0" fontId="17" fillId="4" borderId="17" xfId="0" applyFont="1" applyFill="1" applyBorder="1" applyAlignment="1">
      <alignment horizontal="left" vertical="center" wrapText="1"/>
    </xf>
    <xf numFmtId="0" fontId="17" fillId="4" borderId="18" xfId="0" applyFont="1" applyFill="1" applyBorder="1" applyAlignment="1">
      <alignment horizontal="left" vertical="center" wrapText="1"/>
    </xf>
    <xf numFmtId="0" fontId="17" fillId="4" borderId="9" xfId="6" applyFont="1" applyFill="1" applyBorder="1" applyAlignment="1">
      <alignment vertical="center"/>
    </xf>
    <xf numFmtId="0" fontId="35" fillId="4" borderId="9" xfId="8" applyFont="1" applyFill="1" applyBorder="1" applyAlignment="1">
      <alignment vertical="center"/>
    </xf>
    <xf numFmtId="0" fontId="17" fillId="4" borderId="19" xfId="6" applyFont="1" applyFill="1" applyBorder="1" applyAlignment="1">
      <alignment vertical="center"/>
    </xf>
    <xf numFmtId="0" fontId="17" fillId="4" borderId="30" xfId="6" applyFont="1" applyFill="1" applyBorder="1" applyAlignment="1">
      <alignment vertical="center"/>
    </xf>
    <xf numFmtId="0" fontId="17" fillId="4" borderId="23" xfId="6" applyFont="1" applyFill="1" applyBorder="1" applyAlignment="1">
      <alignment vertical="center"/>
    </xf>
    <xf numFmtId="0" fontId="35" fillId="4" borderId="19" xfId="8" applyFont="1" applyFill="1" applyBorder="1" applyAlignment="1">
      <alignment horizontal="left" vertical="center"/>
    </xf>
    <xf numFmtId="0" fontId="35" fillId="4" borderId="23" xfId="8" applyFont="1" applyFill="1" applyBorder="1" applyAlignment="1">
      <alignment horizontal="left" vertical="center"/>
    </xf>
    <xf numFmtId="0" fontId="17" fillId="0" borderId="16" xfId="0" applyFont="1" applyBorder="1" applyAlignment="1">
      <alignment horizontal="center"/>
    </xf>
    <xf numFmtId="0" fontId="17" fillId="0" borderId="18" xfId="0" applyFont="1" applyBorder="1" applyAlignment="1">
      <alignment horizontal="center"/>
    </xf>
    <xf numFmtId="0" fontId="17" fillId="0" borderId="16" xfId="0" applyFont="1" applyBorder="1" applyAlignment="1">
      <alignment horizontal="left"/>
    </xf>
    <xf numFmtId="0" fontId="17" fillId="0" borderId="18" xfId="0" applyFont="1" applyBorder="1" applyAlignment="1">
      <alignment horizontal="left"/>
    </xf>
    <xf numFmtId="0" fontId="35" fillId="4" borderId="82" xfId="8" applyFont="1" applyFill="1" applyBorder="1" applyAlignment="1">
      <alignment vertical="center"/>
    </xf>
    <xf numFmtId="0" fontId="22" fillId="4" borderId="82" xfId="8" applyFont="1" applyFill="1" applyBorder="1" applyAlignment="1">
      <alignment vertical="center"/>
    </xf>
    <xf numFmtId="0" fontId="22" fillId="0" borderId="9" xfId="8" applyFont="1" applyBorder="1"/>
    <xf numFmtId="178" fontId="17" fillId="4" borderId="9" xfId="0" applyNumberFormat="1" applyFont="1" applyFill="1" applyBorder="1" applyAlignment="1">
      <alignment horizontal="left" vertical="center"/>
    </xf>
    <xf numFmtId="0" fontId="17" fillId="0" borderId="31" xfId="0" applyFont="1" applyBorder="1" applyAlignment="1">
      <alignment vertical="center"/>
    </xf>
    <xf numFmtId="0" fontId="17" fillId="0" borderId="31" xfId="0" applyFont="1" applyBorder="1" applyAlignment="1">
      <alignment horizontal="left" vertical="center" wrapText="1"/>
    </xf>
    <xf numFmtId="0" fontId="17" fillId="0" borderId="33" xfId="0" applyFont="1" applyBorder="1" applyAlignment="1">
      <alignment horizontal="left" vertical="center" wrapText="1"/>
    </xf>
    <xf numFmtId="0" fontId="92" fillId="0" borderId="30" xfId="8" applyFont="1" applyBorder="1" applyAlignment="1">
      <alignment horizontal="left" vertical="center"/>
    </xf>
    <xf numFmtId="0" fontId="92" fillId="0" borderId="33" xfId="8" applyFont="1" applyBorder="1" applyAlignment="1">
      <alignment horizontal="left" vertical="center"/>
    </xf>
    <xf numFmtId="0" fontId="17" fillId="0" borderId="30" xfId="8" applyFont="1" applyBorder="1" applyAlignment="1">
      <alignment vertical="center"/>
    </xf>
    <xf numFmtId="0" fontId="17" fillId="0" borderId="33" xfId="8" applyFont="1" applyBorder="1" applyAlignment="1">
      <alignment vertical="center"/>
    </xf>
    <xf numFmtId="0" fontId="17" fillId="0" borderId="31" xfId="8" applyFont="1" applyBorder="1" applyAlignment="1">
      <alignment vertical="center"/>
    </xf>
    <xf numFmtId="0" fontId="22" fillId="0" borderId="31" xfId="8" applyFont="1" applyBorder="1" applyAlignment="1">
      <alignment horizontal="left" vertical="center"/>
    </xf>
    <xf numFmtId="0" fontId="22" fillId="0" borderId="33" xfId="8" applyFont="1" applyBorder="1" applyAlignment="1">
      <alignment horizontal="left" vertical="center"/>
    </xf>
    <xf numFmtId="0" fontId="22" fillId="4" borderId="31" xfId="8" applyFont="1" applyFill="1" applyBorder="1" applyAlignment="1">
      <alignment horizontal="left" vertical="center"/>
    </xf>
    <xf numFmtId="0" fontId="22" fillId="4" borderId="33" xfId="8" applyFont="1" applyFill="1" applyBorder="1" applyAlignment="1">
      <alignment horizontal="left" vertical="center"/>
    </xf>
    <xf numFmtId="0" fontId="17" fillId="0" borderId="19" xfId="0" applyFont="1" applyBorder="1" applyAlignment="1">
      <alignment horizontal="center" vertical="center"/>
    </xf>
    <xf numFmtId="0" fontId="92" fillId="0" borderId="31" xfId="8" applyFont="1" applyBorder="1" applyAlignment="1">
      <alignment horizontal="left" vertical="center"/>
    </xf>
    <xf numFmtId="168" fontId="17" fillId="16" borderId="16" xfId="0" applyNumberFormat="1" applyFont="1" applyFill="1" applyBorder="1" applyAlignment="1">
      <alignment horizontal="left" vertical="top"/>
    </xf>
    <xf numFmtId="168" fontId="17" fillId="16" borderId="17" xfId="0" applyNumberFormat="1" applyFont="1" applyFill="1" applyBorder="1" applyAlignment="1">
      <alignment horizontal="left" vertical="top"/>
    </xf>
    <xf numFmtId="168" fontId="17" fillId="16" borderId="18" xfId="0" applyNumberFormat="1" applyFont="1" applyFill="1" applyBorder="1" applyAlignment="1">
      <alignment horizontal="left" vertical="top"/>
    </xf>
    <xf numFmtId="168" fontId="17" fillId="4" borderId="35" xfId="0" applyNumberFormat="1" applyFont="1" applyFill="1" applyBorder="1" applyAlignment="1">
      <alignment horizontal="left" vertical="top"/>
    </xf>
    <xf numFmtId="168" fontId="17" fillId="4" borderId="36" xfId="0" applyNumberFormat="1" applyFont="1" applyFill="1" applyBorder="1" applyAlignment="1">
      <alignment horizontal="left" vertical="top"/>
    </xf>
    <xf numFmtId="168" fontId="17" fillId="4" borderId="34" xfId="0" applyNumberFormat="1" applyFont="1" applyFill="1" applyBorder="1" applyAlignment="1">
      <alignment horizontal="left" vertical="top"/>
    </xf>
    <xf numFmtId="168" fontId="17" fillId="16" borderId="37" xfId="0" applyNumberFormat="1" applyFont="1" applyFill="1" applyBorder="1" applyAlignment="1">
      <alignment horizontal="left" vertical="top"/>
    </xf>
    <xf numFmtId="168" fontId="17" fillId="16" borderId="38" xfId="0" applyNumberFormat="1" applyFont="1" applyFill="1" applyBorder="1" applyAlignment="1">
      <alignment horizontal="left" vertical="top"/>
    </xf>
    <xf numFmtId="168" fontId="17" fillId="16" borderId="32" xfId="0" applyNumberFormat="1" applyFont="1" applyFill="1" applyBorder="1" applyAlignment="1">
      <alignment horizontal="left" vertical="top"/>
    </xf>
    <xf numFmtId="168" fontId="17" fillId="4" borderId="16" xfId="0" applyNumberFormat="1" applyFont="1" applyFill="1" applyBorder="1" applyAlignment="1">
      <alignment horizontal="left" vertical="top"/>
    </xf>
    <xf numFmtId="168" fontId="17" fillId="4" borderId="17" xfId="0" applyNumberFormat="1" applyFont="1" applyFill="1" applyBorder="1" applyAlignment="1">
      <alignment horizontal="left" vertical="top"/>
    </xf>
    <xf numFmtId="168" fontId="17" fillId="4" borderId="18" xfId="0" applyNumberFormat="1" applyFont="1" applyFill="1" applyBorder="1" applyAlignment="1">
      <alignment horizontal="left" vertical="top"/>
    </xf>
    <xf numFmtId="168" fontId="17" fillId="0" borderId="80" xfId="0" applyNumberFormat="1" applyFont="1" applyBorder="1" applyAlignment="1">
      <alignment horizontal="left" vertical="top"/>
    </xf>
    <xf numFmtId="168" fontId="17" fillId="0" borderId="83" xfId="0" applyNumberFormat="1" applyFont="1" applyBorder="1" applyAlignment="1">
      <alignment horizontal="left" vertical="top"/>
    </xf>
    <xf numFmtId="168" fontId="17" fillId="0" borderId="81" xfId="0" applyNumberFormat="1" applyFont="1" applyBorder="1" applyAlignment="1">
      <alignment horizontal="left" vertical="top"/>
    </xf>
    <xf numFmtId="0" fontId="17" fillId="16" borderId="16" xfId="0" applyFont="1" applyFill="1" applyBorder="1" applyAlignment="1">
      <alignment horizontal="left" vertical="top" wrapText="1"/>
    </xf>
    <xf numFmtId="0" fontId="17" fillId="16" borderId="17" xfId="0" applyFont="1" applyFill="1" applyBorder="1" applyAlignment="1">
      <alignment horizontal="left" vertical="top" wrapText="1"/>
    </xf>
    <xf numFmtId="0" fontId="17" fillId="16" borderId="18" xfId="0" applyFont="1" applyFill="1" applyBorder="1" applyAlignment="1">
      <alignment horizontal="left" vertical="top" wrapText="1"/>
    </xf>
    <xf numFmtId="0" fontId="17" fillId="16" borderId="35" xfId="0" applyFont="1" applyFill="1" applyBorder="1" applyAlignment="1">
      <alignment horizontal="left" vertical="top" wrapText="1"/>
    </xf>
    <xf numFmtId="0" fontId="17" fillId="16" borderId="36" xfId="0" applyFont="1" applyFill="1" applyBorder="1" applyAlignment="1">
      <alignment horizontal="left" vertical="top" wrapText="1"/>
    </xf>
    <xf numFmtId="0" fontId="17" fillId="16" borderId="34" xfId="0" applyFont="1" applyFill="1" applyBorder="1" applyAlignment="1">
      <alignment horizontal="left" vertical="top" wrapText="1"/>
    </xf>
    <xf numFmtId="0" fontId="17" fillId="16" borderId="37" xfId="0" applyFont="1" applyFill="1" applyBorder="1" applyAlignment="1">
      <alignment horizontal="left" vertical="top" wrapText="1"/>
    </xf>
    <xf numFmtId="0" fontId="17" fillId="16" borderId="38" xfId="0" applyFont="1" applyFill="1" applyBorder="1" applyAlignment="1">
      <alignment horizontal="left" vertical="top" wrapText="1"/>
    </xf>
    <xf numFmtId="0" fontId="17" fillId="16" borderId="32" xfId="0" applyFont="1" applyFill="1" applyBorder="1" applyAlignment="1">
      <alignment horizontal="left" vertical="top" wrapText="1"/>
    </xf>
    <xf numFmtId="0" fontId="17" fillId="16" borderId="25" xfId="0" applyFont="1" applyFill="1" applyBorder="1" applyAlignment="1">
      <alignment horizontal="left" vertical="top"/>
    </xf>
    <xf numFmtId="0" fontId="17" fillId="16" borderId="28" xfId="0" applyFont="1" applyFill="1" applyBorder="1" applyAlignment="1">
      <alignment horizontal="left" vertical="top"/>
    </xf>
    <xf numFmtId="0" fontId="17" fillId="16" borderId="26" xfId="0" applyFont="1" applyFill="1" applyBorder="1" applyAlignment="1">
      <alignment horizontal="left" vertical="top"/>
    </xf>
    <xf numFmtId="0" fontId="17" fillId="16" borderId="20" xfId="0" applyFont="1" applyFill="1" applyBorder="1" applyAlignment="1">
      <alignment horizontal="left" vertical="top"/>
    </xf>
    <xf numFmtId="0" fontId="17" fillId="16" borderId="27" xfId="0" applyFont="1" applyFill="1" applyBorder="1" applyAlignment="1">
      <alignment horizontal="left" vertical="top"/>
    </xf>
    <xf numFmtId="0" fontId="17" fillId="16" borderId="21" xfId="0" applyFont="1" applyFill="1" applyBorder="1" applyAlignment="1">
      <alignment horizontal="left" vertical="top"/>
    </xf>
    <xf numFmtId="0" fontId="17" fillId="16" borderId="22" xfId="0" applyFont="1" applyFill="1" applyBorder="1" applyAlignment="1">
      <alignment horizontal="left" vertical="top"/>
    </xf>
    <xf numFmtId="0" fontId="17" fillId="16" borderId="0" xfId="0" applyFont="1" applyFill="1" applyAlignment="1">
      <alignment horizontal="left" vertical="top"/>
    </xf>
    <xf numFmtId="0" fontId="17" fillId="16" borderId="24" xfId="0" applyFont="1" applyFill="1" applyBorder="1" applyAlignment="1">
      <alignment horizontal="left" vertical="top"/>
    </xf>
    <xf numFmtId="0" fontId="17" fillId="0" borderId="80" xfId="0" applyFont="1" applyBorder="1" applyAlignment="1">
      <alignment horizontal="left" vertical="center"/>
    </xf>
    <xf numFmtId="0" fontId="17" fillId="0" borderId="83" xfId="0" applyFont="1" applyBorder="1" applyAlignment="1">
      <alignment horizontal="left" vertical="center"/>
    </xf>
    <xf numFmtId="0" fontId="17" fillId="0" borderId="81" xfId="0" applyFont="1" applyBorder="1" applyAlignment="1">
      <alignment horizontal="left" vertical="center"/>
    </xf>
    <xf numFmtId="0" fontId="17" fillId="16" borderId="60" xfId="0" applyFont="1" applyFill="1" applyBorder="1" applyAlignment="1">
      <alignment horizontal="left" vertical="top"/>
    </xf>
    <xf numFmtId="0" fontId="17" fillId="16" borderId="61" xfId="0" applyFont="1" applyFill="1" applyBorder="1" applyAlignment="1">
      <alignment horizontal="left" vertical="top"/>
    </xf>
    <xf numFmtId="0" fontId="17" fillId="16" borderId="62" xfId="0" applyFont="1" applyFill="1" applyBorder="1" applyAlignment="1">
      <alignment horizontal="left" vertical="top"/>
    </xf>
    <xf numFmtId="0" fontId="17" fillId="16" borderId="16" xfId="0" applyFont="1" applyFill="1" applyBorder="1" applyAlignment="1">
      <alignment horizontal="left" vertical="top"/>
    </xf>
    <xf numFmtId="0" fontId="17" fillId="16" borderId="17" xfId="0" applyFont="1" applyFill="1" applyBorder="1" applyAlignment="1">
      <alignment horizontal="left" vertical="top"/>
    </xf>
    <xf numFmtId="0" fontId="17" fillId="16" borderId="18" xfId="0" applyFont="1" applyFill="1" applyBorder="1" applyAlignment="1">
      <alignment horizontal="left" vertical="top"/>
    </xf>
    <xf numFmtId="0" fontId="17" fillId="16" borderId="57" xfId="0" applyFont="1" applyFill="1" applyBorder="1" applyAlignment="1">
      <alignment horizontal="left" vertical="top"/>
    </xf>
    <xf numFmtId="0" fontId="17" fillId="16" borderId="58" xfId="0" applyFont="1" applyFill="1" applyBorder="1" applyAlignment="1">
      <alignment horizontal="left" vertical="top"/>
    </xf>
    <xf numFmtId="0" fontId="17" fillId="16" borderId="59" xfId="0" applyFont="1" applyFill="1" applyBorder="1" applyAlignment="1">
      <alignment horizontal="left" vertical="top"/>
    </xf>
    <xf numFmtId="0" fontId="17" fillId="4" borderId="56" xfId="0" applyFont="1" applyFill="1" applyBorder="1" applyAlignment="1">
      <alignment horizontal="left" vertical="top" wrapText="1"/>
    </xf>
    <xf numFmtId="0" fontId="17" fillId="4" borderId="61" xfId="0" applyFont="1" applyFill="1" applyBorder="1" applyAlignment="1">
      <alignment horizontal="left" vertical="top" wrapText="1"/>
    </xf>
    <xf numFmtId="0" fontId="17" fillId="4" borderId="62" xfId="0" applyFont="1" applyFill="1" applyBorder="1" applyAlignment="1">
      <alignment horizontal="left" vertical="top" wrapText="1"/>
    </xf>
    <xf numFmtId="0" fontId="17" fillId="4" borderId="43" xfId="0" applyFont="1" applyFill="1" applyBorder="1" applyAlignment="1">
      <alignment horizontal="left" vertical="center" wrapText="1"/>
    </xf>
    <xf numFmtId="0" fontId="17" fillId="4" borderId="44" xfId="0" applyFont="1" applyFill="1" applyBorder="1" applyAlignment="1">
      <alignment horizontal="left" vertical="center" wrapText="1"/>
    </xf>
    <xf numFmtId="0" fontId="17" fillId="4" borderId="47" xfId="0" applyFont="1" applyFill="1" applyBorder="1" applyAlignment="1">
      <alignment horizontal="left" vertical="center" wrapText="1"/>
    </xf>
    <xf numFmtId="0" fontId="17" fillId="4" borderId="31" xfId="0" applyFont="1" applyFill="1" applyBorder="1" applyAlignment="1">
      <alignment horizontal="left" vertical="center" wrapText="1"/>
    </xf>
    <xf numFmtId="0" fontId="17" fillId="4" borderId="33" xfId="0" applyFont="1" applyFill="1" applyBorder="1" applyAlignment="1">
      <alignment horizontal="left" vertical="center" wrapText="1"/>
    </xf>
    <xf numFmtId="0" fontId="17" fillId="4" borderId="9" xfId="0" applyFont="1" applyFill="1" applyBorder="1" applyAlignment="1">
      <alignment horizontal="left" vertical="top" wrapText="1"/>
    </xf>
    <xf numFmtId="0" fontId="17" fillId="4" borderId="78" xfId="0" applyFont="1" applyFill="1" applyBorder="1" applyAlignment="1">
      <alignment horizontal="left" vertical="top" wrapText="1"/>
    </xf>
    <xf numFmtId="0" fontId="17" fillId="4" borderId="36" xfId="0" applyFont="1" applyFill="1" applyBorder="1" applyAlignment="1">
      <alignment horizontal="left" vertical="top" wrapText="1"/>
    </xf>
    <xf numFmtId="0" fontId="17" fillId="4" borderId="34" xfId="0" applyFont="1" applyFill="1" applyBorder="1" applyAlignment="1">
      <alignment horizontal="left" vertical="top" wrapText="1"/>
    </xf>
    <xf numFmtId="0" fontId="17" fillId="4" borderId="77" xfId="0" applyFont="1" applyFill="1" applyBorder="1" applyAlignment="1">
      <alignment horizontal="left" vertical="top" wrapText="1"/>
    </xf>
    <xf numFmtId="0" fontId="17" fillId="4" borderId="17" xfId="0" applyFont="1" applyFill="1" applyBorder="1" applyAlignment="1">
      <alignment horizontal="left" vertical="top" wrapText="1"/>
    </xf>
    <xf numFmtId="0" fontId="17" fillId="4" borderId="18" xfId="0" applyFont="1" applyFill="1" applyBorder="1" applyAlignment="1">
      <alignment horizontal="left" vertical="top" wrapText="1"/>
    </xf>
    <xf numFmtId="0" fontId="17" fillId="4" borderId="91" xfId="0" applyFont="1" applyFill="1" applyBorder="1" applyAlignment="1">
      <alignment horizontal="left" vertical="top" wrapText="1"/>
    </xf>
    <xf numFmtId="0" fontId="17" fillId="4" borderId="83" xfId="0" applyFont="1" applyFill="1" applyBorder="1" applyAlignment="1">
      <alignment horizontal="left" vertical="top" wrapText="1"/>
    </xf>
    <xf numFmtId="0" fontId="17" fillId="4" borderId="81" xfId="0" applyFont="1" applyFill="1" applyBorder="1" applyAlignment="1">
      <alignment horizontal="left" vertical="top" wrapText="1"/>
    </xf>
    <xf numFmtId="0" fontId="17" fillId="4" borderId="76" xfId="0" applyFont="1" applyFill="1" applyBorder="1" applyAlignment="1">
      <alignment horizontal="left" vertical="top" wrapText="1"/>
    </xf>
    <xf numFmtId="0" fontId="17" fillId="4" borderId="38" xfId="0" applyFont="1" applyFill="1" applyBorder="1" applyAlignment="1">
      <alignment horizontal="left" vertical="top" wrapText="1"/>
    </xf>
    <xf numFmtId="0" fontId="17" fillId="4" borderId="32" xfId="0" applyFont="1" applyFill="1" applyBorder="1" applyAlignment="1">
      <alignment horizontal="left" vertical="top" wrapText="1"/>
    </xf>
    <xf numFmtId="0" fontId="17" fillId="4" borderId="43" xfId="0" applyFont="1" applyFill="1" applyBorder="1" applyAlignment="1">
      <alignment vertical="center" wrapText="1"/>
    </xf>
    <xf numFmtId="0" fontId="17" fillId="4" borderId="47" xfId="0" applyFont="1" applyFill="1" applyBorder="1" applyAlignment="1">
      <alignment vertical="center" wrapText="1"/>
    </xf>
    <xf numFmtId="0" fontId="17" fillId="4" borderId="52" xfId="0" applyFont="1" applyFill="1" applyBorder="1" applyAlignment="1">
      <alignment horizontal="left" vertical="center" wrapText="1"/>
    </xf>
    <xf numFmtId="0" fontId="17" fillId="4" borderId="54" xfId="0" applyFont="1" applyFill="1" applyBorder="1" applyAlignment="1">
      <alignment horizontal="left" vertical="center" wrapText="1"/>
    </xf>
    <xf numFmtId="0" fontId="17" fillId="4" borderId="3" xfId="0" applyFont="1" applyFill="1" applyBorder="1" applyAlignment="1">
      <alignment horizontal="left" vertical="center"/>
    </xf>
    <xf numFmtId="0" fontId="17" fillId="4" borderId="13" xfId="0" applyFont="1" applyFill="1" applyBorder="1" applyAlignment="1">
      <alignment horizontal="left" vertical="center"/>
    </xf>
    <xf numFmtId="0" fontId="17" fillId="4" borderId="44" xfId="0" applyFont="1" applyFill="1" applyBorder="1" applyAlignment="1">
      <alignment vertical="center" wrapText="1"/>
    </xf>
    <xf numFmtId="0" fontId="17" fillId="4" borderId="53" xfId="0" applyFont="1" applyFill="1" applyBorder="1" applyAlignment="1">
      <alignment horizontal="left" vertical="center" wrapText="1"/>
    </xf>
    <xf numFmtId="0" fontId="17" fillId="4" borderId="79" xfId="0" applyFont="1" applyFill="1" applyBorder="1" applyAlignment="1">
      <alignment horizontal="left" vertical="top" wrapText="1"/>
    </xf>
    <xf numFmtId="0" fontId="17" fillId="4" borderId="28" xfId="0" applyFont="1" applyFill="1" applyBorder="1" applyAlignment="1">
      <alignment horizontal="left" vertical="top" wrapText="1"/>
    </xf>
    <xf numFmtId="0" fontId="17" fillId="4" borderId="26" xfId="0" applyFont="1" applyFill="1" applyBorder="1" applyAlignment="1">
      <alignment horizontal="left" vertical="top" wrapText="1"/>
    </xf>
    <xf numFmtId="0" fontId="17" fillId="4" borderId="43" xfId="0" applyFont="1" applyFill="1" applyBorder="1" applyAlignment="1">
      <alignment vertical="center"/>
    </xf>
    <xf numFmtId="0" fontId="17" fillId="4" borderId="47" xfId="0" applyFont="1" applyFill="1" applyBorder="1" applyAlignment="1">
      <alignment vertical="center"/>
    </xf>
    <xf numFmtId="0" fontId="17" fillId="4" borderId="52" xfId="0" applyFont="1" applyFill="1" applyBorder="1" applyAlignment="1">
      <alignment horizontal="left" vertical="center"/>
    </xf>
    <xf numFmtId="0" fontId="17" fillId="4" borderId="54" xfId="0" applyFont="1" applyFill="1" applyBorder="1" applyAlignment="1">
      <alignment horizontal="left" vertical="center"/>
    </xf>
    <xf numFmtId="0" fontId="17" fillId="4" borderId="76" xfId="0" applyFont="1" applyFill="1" applyBorder="1" applyAlignment="1">
      <alignment horizontal="left" vertical="top"/>
    </xf>
    <xf numFmtId="0" fontId="17" fillId="4" borderId="38" xfId="0" applyFont="1" applyFill="1" applyBorder="1" applyAlignment="1">
      <alignment horizontal="left" vertical="top"/>
    </xf>
    <xf numFmtId="0" fontId="17" fillId="4" borderId="32" xfId="0" applyFont="1" applyFill="1" applyBorder="1" applyAlignment="1">
      <alignment horizontal="left" vertical="top"/>
    </xf>
    <xf numFmtId="0" fontId="17" fillId="4" borderId="78" xfId="0" applyFont="1" applyFill="1" applyBorder="1" applyAlignment="1">
      <alignment horizontal="left" vertical="top"/>
    </xf>
    <xf numFmtId="0" fontId="17" fillId="4" borderId="36" xfId="0" applyFont="1" applyFill="1" applyBorder="1" applyAlignment="1">
      <alignment horizontal="left" vertical="top"/>
    </xf>
    <xf numFmtId="0" fontId="17" fillId="4" borderId="34" xfId="0" applyFont="1" applyFill="1" applyBorder="1" applyAlignment="1">
      <alignment horizontal="left" vertical="top"/>
    </xf>
    <xf numFmtId="0" fontId="1" fillId="0" borderId="17" xfId="0" applyFont="1" applyBorder="1"/>
    <xf numFmtId="0" fontId="1" fillId="0" borderId="18" xfId="0" applyFont="1" applyBorder="1"/>
    <xf numFmtId="0" fontId="17" fillId="11" borderId="14" xfId="0" applyFont="1" applyFill="1" applyBorder="1" applyAlignment="1">
      <alignment horizontal="center" vertical="center" wrapText="1"/>
    </xf>
    <xf numFmtId="0" fontId="17" fillId="16" borderId="43" xfId="0" applyFont="1" applyFill="1" applyBorder="1" applyAlignment="1">
      <alignment horizontal="left" vertical="center" wrapText="1"/>
    </xf>
    <xf numFmtId="0" fontId="17" fillId="16" borderId="44" xfId="0" applyFont="1" applyFill="1" applyBorder="1" applyAlignment="1">
      <alignment horizontal="left" vertical="center" wrapText="1"/>
    </xf>
    <xf numFmtId="0" fontId="17" fillId="0" borderId="44" xfId="0" applyFont="1" applyBorder="1" applyAlignment="1">
      <alignment horizontal="left" vertical="center" wrapText="1"/>
    </xf>
    <xf numFmtId="0" fontId="17" fillId="0" borderId="47" xfId="0" applyFont="1" applyBorder="1" applyAlignment="1">
      <alignment horizontal="left" vertical="center" wrapText="1"/>
    </xf>
    <xf numFmtId="0" fontId="17" fillId="0" borderId="0" xfId="0" applyFont="1" applyAlignment="1">
      <alignment vertical="center"/>
    </xf>
    <xf numFmtId="0" fontId="17" fillId="10" borderId="18" xfId="0" applyFont="1" applyFill="1" applyBorder="1" applyAlignment="1">
      <alignment horizontal="left"/>
    </xf>
    <xf numFmtId="0" fontId="17" fillId="11" borderId="19" xfId="0" applyFont="1" applyFill="1" applyBorder="1" applyAlignment="1">
      <alignment horizontal="center" vertical="center" wrapText="1"/>
    </xf>
    <xf numFmtId="0" fontId="17" fillId="4" borderId="4" xfId="8" applyFont="1" applyFill="1" applyBorder="1" applyAlignment="1">
      <alignment horizontal="center"/>
    </xf>
    <xf numFmtId="0" fontId="17" fillId="4" borderId="14" xfId="8" applyFont="1" applyFill="1" applyBorder="1" applyAlignment="1">
      <alignment horizontal="center"/>
    </xf>
    <xf numFmtId="0" fontId="45" fillId="4" borderId="43" xfId="8" applyFont="1" applyFill="1" applyBorder="1" applyAlignment="1">
      <alignment horizontal="left" vertical="center" wrapText="1"/>
    </xf>
    <xf numFmtId="0" fontId="45" fillId="4" borderId="44" xfId="8" applyFont="1" applyFill="1" applyBorder="1" applyAlignment="1">
      <alignment horizontal="left" vertical="center" wrapText="1"/>
    </xf>
    <xf numFmtId="0" fontId="45" fillId="4" borderId="47" xfId="8" applyFont="1" applyFill="1" applyBorder="1" applyAlignment="1">
      <alignment horizontal="left" vertical="center" wrapText="1"/>
    </xf>
    <xf numFmtId="0" fontId="17" fillId="4" borderId="4" xfId="8" applyFont="1" applyFill="1" applyBorder="1" applyAlignment="1">
      <alignment horizontal="left" vertical="center"/>
    </xf>
    <xf numFmtId="0" fontId="17" fillId="4" borderId="23" xfId="8" applyFont="1" applyFill="1" applyBorder="1" applyAlignment="1">
      <alignment horizontal="left" vertical="center"/>
    </xf>
    <xf numFmtId="0" fontId="17" fillId="4" borderId="9" xfId="8" applyFont="1" applyFill="1" applyBorder="1" applyAlignment="1">
      <alignment horizontal="left" vertical="center"/>
    </xf>
    <xf numFmtId="0" fontId="17" fillId="4" borderId="19" xfId="8" applyFont="1" applyFill="1" applyBorder="1" applyAlignment="1">
      <alignment horizontal="left" vertical="center"/>
    </xf>
    <xf numFmtId="0" fontId="17" fillId="4" borderId="14" xfId="8" applyFont="1" applyFill="1" applyBorder="1" applyAlignment="1">
      <alignment horizontal="left" vertical="center"/>
    </xf>
    <xf numFmtId="0" fontId="17" fillId="4" borderId="4" xfId="8" applyFont="1" applyFill="1" applyBorder="1" applyAlignment="1">
      <alignment horizontal="left"/>
    </xf>
    <xf numFmtId="0" fontId="17" fillId="4" borderId="9" xfId="8" applyFont="1" applyFill="1" applyBorder="1" applyAlignment="1">
      <alignment horizontal="left"/>
    </xf>
    <xf numFmtId="0" fontId="17" fillId="4" borderId="8" xfId="8" applyFont="1" applyFill="1" applyBorder="1" applyAlignment="1">
      <alignment horizontal="left" vertical="center" wrapText="1"/>
    </xf>
    <xf numFmtId="0" fontId="17" fillId="4" borderId="9" xfId="8" applyFont="1" applyFill="1" applyBorder="1" applyAlignment="1">
      <alignment horizontal="center"/>
    </xf>
    <xf numFmtId="0" fontId="17" fillId="4" borderId="14" xfId="8" applyFont="1" applyFill="1" applyBorder="1" applyAlignment="1">
      <alignment horizontal="left"/>
    </xf>
    <xf numFmtId="0" fontId="17" fillId="4" borderId="19" xfId="8" quotePrefix="1" applyFont="1" applyFill="1" applyBorder="1" applyAlignment="1">
      <alignment wrapText="1"/>
    </xf>
    <xf numFmtId="0" fontId="17" fillId="0" borderId="23" xfId="0" applyFont="1" applyBorder="1" applyAlignment="1">
      <alignment wrapText="1"/>
    </xf>
    <xf numFmtId="0" fontId="17" fillId="4" borderId="44" xfId="8" applyFont="1" applyFill="1" applyBorder="1" applyAlignment="1">
      <alignment horizontal="left" vertical="center" wrapText="1"/>
    </xf>
    <xf numFmtId="0" fontId="17" fillId="4" borderId="47" xfId="8" applyFont="1" applyFill="1" applyBorder="1" applyAlignment="1">
      <alignment horizontal="left" vertical="center" wrapText="1"/>
    </xf>
    <xf numFmtId="2" fontId="17" fillId="0" borderId="16" xfId="0" applyNumberFormat="1" applyFont="1" applyBorder="1" applyAlignment="1">
      <alignment wrapText="1"/>
    </xf>
    <xf numFmtId="2" fontId="17" fillId="0" borderId="18" xfId="0" applyNumberFormat="1" applyFont="1" applyBorder="1" applyAlignment="1">
      <alignment wrapText="1"/>
    </xf>
    <xf numFmtId="2" fontId="17" fillId="0" borderId="27" xfId="0" applyNumberFormat="1" applyFont="1" applyBorder="1" applyAlignment="1">
      <alignment wrapText="1"/>
    </xf>
    <xf numFmtId="0" fontId="17" fillId="4" borderId="43" xfId="8" applyFont="1" applyFill="1" applyBorder="1" applyAlignment="1">
      <alignment horizontal="left" vertical="center" wrapText="1"/>
    </xf>
    <xf numFmtId="0" fontId="17" fillId="4" borderId="80" xfId="8" applyFont="1" applyFill="1" applyBorder="1" applyAlignment="1">
      <alignment horizontal="left"/>
    </xf>
    <xf numFmtId="0" fontId="17" fillId="4" borderId="83" xfId="8" applyFont="1" applyFill="1" applyBorder="1" applyAlignment="1">
      <alignment horizontal="left"/>
    </xf>
    <xf numFmtId="0" fontId="17" fillId="4" borderId="81" xfId="8" applyFont="1" applyFill="1" applyBorder="1" applyAlignment="1">
      <alignment horizontal="left"/>
    </xf>
    <xf numFmtId="0" fontId="17" fillId="0" borderId="17" xfId="0" applyFont="1" applyBorder="1" applyAlignment="1">
      <alignment wrapText="1"/>
    </xf>
    <xf numFmtId="0" fontId="17" fillId="0" borderId="18" xfId="0" applyFont="1" applyBorder="1" applyAlignment="1">
      <alignment wrapText="1"/>
    </xf>
    <xf numFmtId="0" fontId="17" fillId="4" borderId="31" xfId="8" applyFont="1" applyFill="1" applyBorder="1" applyAlignment="1">
      <alignment horizontal="left" vertical="center" wrapText="1"/>
    </xf>
    <xf numFmtId="0" fontId="17" fillId="4" borderId="30" xfId="8" applyFont="1" applyFill="1" applyBorder="1" applyAlignment="1">
      <alignment horizontal="left" vertical="center" wrapText="1"/>
    </xf>
    <xf numFmtId="0" fontId="17" fillId="4" borderId="33" xfId="8" applyFont="1" applyFill="1" applyBorder="1" applyAlignment="1">
      <alignment horizontal="left" vertical="center" wrapText="1"/>
    </xf>
    <xf numFmtId="2" fontId="17" fillId="0" borderId="16" xfId="0" applyNumberFormat="1" applyFont="1" applyBorder="1" applyAlignment="1">
      <alignment horizontal="left" wrapText="1"/>
    </xf>
    <xf numFmtId="2" fontId="17" fillId="0" borderId="18" xfId="0" applyNumberFormat="1" applyFont="1" applyBorder="1" applyAlignment="1">
      <alignment horizontal="left" wrapText="1"/>
    </xf>
    <xf numFmtId="8" fontId="17" fillId="0" borderId="16" xfId="0" applyNumberFormat="1" applyFont="1" applyBorder="1" applyAlignment="1">
      <alignment horizontal="left"/>
    </xf>
    <xf numFmtId="8" fontId="17" fillId="0" borderId="18" xfId="0" applyNumberFormat="1" applyFont="1" applyBorder="1" applyAlignment="1">
      <alignment horizontal="left"/>
    </xf>
    <xf numFmtId="0" fontId="17" fillId="4" borderId="0" xfId="0" applyFont="1" applyFill="1" applyAlignment="1">
      <alignment wrapText="1"/>
    </xf>
    <xf numFmtId="0" fontId="17" fillId="16" borderId="2" xfId="0" applyFont="1" applyFill="1" applyBorder="1" applyAlignment="1">
      <alignment horizontal="left" vertical="center" wrapText="1"/>
    </xf>
    <xf numFmtId="0" fontId="17" fillId="0" borderId="7" xfId="0" applyFont="1" applyBorder="1" applyAlignment="1">
      <alignment horizontal="left" vertical="center" wrapText="1"/>
    </xf>
    <xf numFmtId="0" fontId="17" fillId="0" borderId="12" xfId="0" applyFont="1" applyBorder="1" applyAlignment="1">
      <alignment horizontal="left" vertical="center" wrapText="1"/>
    </xf>
    <xf numFmtId="0" fontId="17" fillId="16" borderId="59" xfId="0" applyFont="1" applyFill="1" applyBorder="1" applyAlignment="1">
      <alignment horizontal="left" vertical="center" wrapText="1"/>
    </xf>
    <xf numFmtId="0" fontId="17" fillId="16" borderId="24" xfId="0" applyFont="1" applyFill="1" applyBorder="1" applyAlignment="1">
      <alignment horizontal="left" vertical="center" wrapText="1"/>
    </xf>
    <xf numFmtId="0" fontId="17" fillId="0" borderId="24" xfId="0" applyFont="1" applyBorder="1" applyAlignment="1">
      <alignment horizontal="left" vertical="center" wrapText="1"/>
    </xf>
    <xf numFmtId="0" fontId="17" fillId="0" borderId="62" xfId="0" applyFont="1" applyBorder="1" applyAlignment="1">
      <alignment horizontal="left" vertical="center" wrapText="1"/>
    </xf>
    <xf numFmtId="168" fontId="17" fillId="4" borderId="25" xfId="0" applyNumberFormat="1" applyFont="1" applyFill="1" applyBorder="1" applyAlignment="1">
      <alignment horizontal="left" vertical="top"/>
    </xf>
    <xf numFmtId="168" fontId="17" fillId="4" borderId="28" xfId="0" applyNumberFormat="1" applyFont="1" applyFill="1" applyBorder="1" applyAlignment="1">
      <alignment horizontal="left" vertical="top"/>
    </xf>
    <xf numFmtId="168" fontId="17" fillId="4" borderId="26" xfId="0" applyNumberFormat="1" applyFont="1" applyFill="1" applyBorder="1" applyAlignment="1">
      <alignment horizontal="left" vertical="top"/>
    </xf>
    <xf numFmtId="168" fontId="17" fillId="4" borderId="9" xfId="0" applyNumberFormat="1" applyFont="1" applyFill="1" applyBorder="1" applyAlignment="1">
      <alignment horizontal="left" vertical="top"/>
    </xf>
    <xf numFmtId="0" fontId="17" fillId="16" borderId="7" xfId="0" applyFont="1" applyFill="1" applyBorder="1" applyAlignment="1">
      <alignment horizontal="left" vertical="center" wrapText="1"/>
    </xf>
    <xf numFmtId="0" fontId="17" fillId="16" borderId="12" xfId="0" applyFont="1" applyFill="1" applyBorder="1" applyAlignment="1">
      <alignment horizontal="left" vertical="center" wrapText="1"/>
    </xf>
    <xf numFmtId="0" fontId="17" fillId="16" borderId="52" xfId="0" applyFont="1" applyFill="1" applyBorder="1" applyAlignment="1">
      <alignment horizontal="center" vertical="center" wrapText="1"/>
    </xf>
    <xf numFmtId="0" fontId="17" fillId="0" borderId="53" xfId="0" applyFont="1" applyBorder="1" applyAlignment="1">
      <alignment horizontal="center" vertical="center" wrapText="1"/>
    </xf>
    <xf numFmtId="0" fontId="17" fillId="0" borderId="54" xfId="0" applyFont="1" applyBorder="1" applyAlignment="1">
      <alignment horizontal="center" vertical="center" wrapText="1"/>
    </xf>
    <xf numFmtId="0" fontId="17" fillId="16" borderId="53" xfId="0" applyFont="1" applyFill="1" applyBorder="1" applyAlignment="1">
      <alignment horizontal="center" vertical="center" wrapText="1"/>
    </xf>
    <xf numFmtId="0" fontId="17" fillId="16" borderId="54" xfId="0" applyFont="1" applyFill="1" applyBorder="1" applyAlignment="1">
      <alignment horizontal="center" vertical="center" wrapText="1"/>
    </xf>
    <xf numFmtId="0" fontId="17" fillId="11" borderId="17" xfId="0" applyFont="1" applyFill="1" applyBorder="1" applyAlignment="1">
      <alignment horizontal="center" vertical="center" wrapText="1"/>
    </xf>
    <xf numFmtId="0" fontId="17" fillId="16" borderId="27" xfId="0" applyFont="1" applyFill="1" applyBorder="1" applyAlignment="1">
      <alignment horizontal="left" vertical="top" wrapText="1"/>
    </xf>
    <xf numFmtId="0" fontId="17" fillId="16" borderId="21" xfId="0" applyFont="1" applyFill="1" applyBorder="1" applyAlignment="1">
      <alignment horizontal="left" vertical="top" wrapText="1"/>
    </xf>
    <xf numFmtId="0" fontId="17" fillId="16" borderId="76" xfId="0" applyFont="1" applyFill="1" applyBorder="1" applyAlignment="1">
      <alignment horizontal="left" vertical="top" wrapText="1"/>
    </xf>
    <xf numFmtId="0" fontId="17" fillId="16" borderId="77" xfId="0" applyFont="1" applyFill="1" applyBorder="1" applyAlignment="1">
      <alignment horizontal="left" vertical="top" wrapText="1"/>
    </xf>
    <xf numFmtId="0" fontId="17" fillId="16" borderId="78" xfId="0" applyFont="1" applyFill="1" applyBorder="1" applyAlignment="1">
      <alignment horizontal="left" vertical="top" wrapText="1"/>
    </xf>
    <xf numFmtId="0" fontId="17" fillId="16" borderId="79" xfId="0" applyFont="1" applyFill="1" applyBorder="1" applyAlignment="1">
      <alignment horizontal="left" vertical="top" wrapText="1"/>
    </xf>
    <xf numFmtId="0" fontId="17" fillId="16" borderId="28" xfId="0" applyFont="1" applyFill="1" applyBorder="1" applyAlignment="1">
      <alignment horizontal="left" vertical="top" wrapText="1"/>
    </xf>
    <xf numFmtId="0" fontId="17" fillId="16" borderId="26" xfId="0" applyFont="1" applyFill="1" applyBorder="1" applyAlignment="1">
      <alignment horizontal="left" vertical="top" wrapText="1"/>
    </xf>
    <xf numFmtId="0" fontId="17" fillId="0" borderId="53" xfId="0" applyFont="1" applyBorder="1" applyAlignment="1">
      <alignment horizontal="left" vertical="center"/>
    </xf>
    <xf numFmtId="0" fontId="17" fillId="0" borderId="54" xfId="0" applyFont="1" applyBorder="1" applyAlignment="1">
      <alignment horizontal="left" vertical="center"/>
    </xf>
    <xf numFmtId="0" fontId="17" fillId="4" borderId="23" xfId="0" applyFont="1" applyFill="1" applyBorder="1" applyAlignment="1">
      <alignment horizontal="left" vertical="top" wrapText="1"/>
    </xf>
    <xf numFmtId="0" fontId="17" fillId="0" borderId="52" xfId="0" applyFont="1" applyBorder="1" applyAlignment="1">
      <alignment horizontal="left" vertical="center"/>
    </xf>
    <xf numFmtId="0" fontId="17" fillId="16" borderId="47" xfId="0" applyFont="1" applyFill="1" applyBorder="1" applyAlignment="1">
      <alignment horizontal="left" vertical="center" wrapText="1"/>
    </xf>
    <xf numFmtId="0" fontId="17" fillId="0" borderId="0" xfId="0" applyFont="1" applyAlignment="1">
      <alignment horizontal="center" vertical="center" wrapText="1"/>
    </xf>
    <xf numFmtId="0" fontId="17" fillId="4" borderId="14" xfId="0" applyFont="1" applyFill="1" applyBorder="1" applyAlignment="1">
      <alignment horizontal="left" vertical="top" wrapText="1"/>
    </xf>
    <xf numFmtId="0" fontId="17" fillId="0" borderId="9" xfId="0" applyFont="1" applyBorder="1" applyAlignment="1">
      <alignment horizontal="left" vertical="top" wrapText="1"/>
    </xf>
    <xf numFmtId="0" fontId="17" fillId="0" borderId="45" xfId="0" applyFont="1" applyBorder="1" applyAlignment="1">
      <alignment horizontal="left"/>
    </xf>
    <xf numFmtId="0" fontId="17" fillId="4" borderId="46" xfId="0" applyFont="1" applyFill="1" applyBorder="1" applyAlignment="1">
      <alignment horizontal="left" vertical="center"/>
    </xf>
    <xf numFmtId="0" fontId="17" fillId="0" borderId="0" xfId="0" applyFont="1"/>
    <xf numFmtId="0" fontId="17" fillId="16" borderId="30" xfId="0" applyFont="1" applyFill="1" applyBorder="1" applyAlignment="1">
      <alignment horizontal="left" vertical="center" wrapText="1"/>
    </xf>
    <xf numFmtId="0" fontId="17" fillId="16" borderId="33" xfId="0" applyFont="1" applyFill="1" applyBorder="1" applyAlignment="1">
      <alignment horizontal="left" vertical="center" wrapText="1"/>
    </xf>
    <xf numFmtId="0" fontId="17" fillId="0" borderId="53" xfId="0" applyFont="1" applyBorder="1" applyAlignment="1">
      <alignment horizontal="left"/>
    </xf>
    <xf numFmtId="0" fontId="17" fillId="0" borderId="54" xfId="0" applyFont="1" applyBorder="1" applyAlignment="1">
      <alignment horizontal="left"/>
    </xf>
    <xf numFmtId="0" fontId="17" fillId="16" borderId="31" xfId="0" applyFont="1" applyFill="1" applyBorder="1" applyAlignment="1">
      <alignment horizontal="left" vertical="center" wrapText="1"/>
    </xf>
    <xf numFmtId="0" fontId="17" fillId="4" borderId="4" xfId="0" applyFont="1" applyFill="1" applyBorder="1" applyAlignment="1">
      <alignment horizontal="left" vertical="top" wrapText="1"/>
    </xf>
    <xf numFmtId="0" fontId="17" fillId="4" borderId="37" xfId="0" applyFont="1" applyFill="1" applyBorder="1" applyAlignment="1">
      <alignment horizontal="left" vertical="top" wrapText="1"/>
    </xf>
    <xf numFmtId="0" fontId="17" fillId="4" borderId="16" xfId="0" applyFont="1" applyFill="1" applyBorder="1" applyAlignment="1">
      <alignment horizontal="left" vertical="top" wrapText="1"/>
    </xf>
    <xf numFmtId="0" fontId="17" fillId="4" borderId="53" xfId="0" applyFont="1" applyFill="1" applyBorder="1" applyAlignment="1">
      <alignment horizontal="left" vertical="center"/>
    </xf>
    <xf numFmtId="0" fontId="17" fillId="4" borderId="35" xfId="0" applyFont="1" applyFill="1" applyBorder="1" applyAlignment="1">
      <alignment horizontal="left" vertical="top" wrapText="1"/>
    </xf>
    <xf numFmtId="0" fontId="17" fillId="4" borderId="29" xfId="0" applyFont="1" applyFill="1" applyBorder="1" applyAlignment="1">
      <alignment horizontal="left" vertical="center" wrapText="1"/>
    </xf>
    <xf numFmtId="0" fontId="17" fillId="4" borderId="56" xfId="0" applyFont="1" applyFill="1" applyBorder="1" applyAlignment="1">
      <alignment horizontal="left" vertical="center" wrapText="1"/>
    </xf>
    <xf numFmtId="0" fontId="17" fillId="4" borderId="57" xfId="0" applyFont="1" applyFill="1" applyBorder="1" applyAlignment="1">
      <alignment horizontal="left" vertical="top" wrapText="1"/>
    </xf>
    <xf numFmtId="0" fontId="17" fillId="4" borderId="58" xfId="0" applyFont="1" applyFill="1" applyBorder="1" applyAlignment="1">
      <alignment horizontal="left" vertical="top" wrapText="1"/>
    </xf>
    <xf numFmtId="0" fontId="17" fillId="4" borderId="59" xfId="0" applyFont="1" applyFill="1" applyBorder="1" applyAlignment="1">
      <alignment horizontal="left" vertical="top" wrapText="1"/>
    </xf>
    <xf numFmtId="0" fontId="17" fillId="4" borderId="57" xfId="0" applyFont="1" applyFill="1" applyBorder="1" applyAlignment="1">
      <alignment horizontal="left" vertical="center" wrapText="1"/>
    </xf>
    <xf numFmtId="0" fontId="17" fillId="16" borderId="4" xfId="0" applyFont="1" applyFill="1" applyBorder="1" applyAlignment="1">
      <alignment horizontal="left" vertical="center" wrapText="1"/>
    </xf>
    <xf numFmtId="0" fontId="17" fillId="16" borderId="9" xfId="0" applyFont="1" applyFill="1" applyBorder="1" applyAlignment="1">
      <alignment horizontal="left" vertical="center" wrapText="1"/>
    </xf>
    <xf numFmtId="0" fontId="17" fillId="16" borderId="55" xfId="0" applyFont="1" applyFill="1" applyBorder="1" applyAlignment="1">
      <alignment horizontal="left" vertical="center" wrapText="1"/>
    </xf>
    <xf numFmtId="0" fontId="17" fillId="16" borderId="29" xfId="0" applyFont="1" applyFill="1" applyBorder="1" applyAlignment="1">
      <alignment horizontal="left" vertical="center" wrapText="1"/>
    </xf>
    <xf numFmtId="0" fontId="17" fillId="16" borderId="56" xfId="0" applyFont="1" applyFill="1" applyBorder="1" applyAlignment="1">
      <alignment horizontal="left" vertical="center" wrapText="1"/>
    </xf>
    <xf numFmtId="0" fontId="17" fillId="16" borderId="52" xfId="0" applyFont="1" applyFill="1" applyBorder="1" applyAlignment="1">
      <alignment horizontal="left" vertical="center" wrapText="1"/>
    </xf>
    <xf numFmtId="0" fontId="17" fillId="16" borderId="53" xfId="0" applyFont="1" applyFill="1" applyBorder="1" applyAlignment="1">
      <alignment horizontal="left" vertical="center" wrapText="1"/>
    </xf>
    <xf numFmtId="0" fontId="17" fillId="16" borderId="54" xfId="0" applyFont="1" applyFill="1" applyBorder="1" applyAlignment="1">
      <alignment horizontal="left" vertical="center" wrapText="1"/>
    </xf>
    <xf numFmtId="0" fontId="17" fillId="16" borderId="63" xfId="0" applyFont="1" applyFill="1" applyBorder="1" applyAlignment="1">
      <alignment horizontal="left" vertical="center" wrapText="1"/>
    </xf>
    <xf numFmtId="0" fontId="17" fillId="4" borderId="52" xfId="0" applyFont="1" applyFill="1" applyBorder="1" applyAlignment="1">
      <alignment horizontal="center" vertical="center" wrapText="1"/>
    </xf>
    <xf numFmtId="0" fontId="17" fillId="0" borderId="60" xfId="0" applyFont="1" applyBorder="1" applyAlignment="1">
      <alignment horizontal="center" vertical="top" wrapText="1"/>
    </xf>
    <xf numFmtId="0" fontId="17" fillId="0" borderId="61" xfId="0" applyFont="1" applyBorder="1" applyAlignment="1">
      <alignment horizontal="center" vertical="top" wrapText="1"/>
    </xf>
    <xf numFmtId="0" fontId="17" fillId="0" borderId="62" xfId="0" applyFont="1" applyBorder="1" applyAlignment="1">
      <alignment horizontal="center" vertical="top" wrapText="1"/>
    </xf>
    <xf numFmtId="0" fontId="17" fillId="0" borderId="16" xfId="0" applyFont="1" applyBorder="1" applyAlignment="1">
      <alignment horizontal="left" vertical="top" wrapText="1"/>
    </xf>
    <xf numFmtId="0" fontId="17" fillId="0" borderId="17" xfId="0" applyFont="1" applyBorder="1" applyAlignment="1">
      <alignment horizontal="left" vertical="top" wrapText="1"/>
    </xf>
    <xf numFmtId="0" fontId="17" fillId="0" borderId="18" xfId="0" applyFont="1" applyBorder="1" applyAlignment="1">
      <alignment horizontal="left" vertical="top" wrapText="1"/>
    </xf>
    <xf numFmtId="2" fontId="17" fillId="0" borderId="52" xfId="0" applyNumberFormat="1" applyFont="1" applyBorder="1" applyAlignment="1">
      <alignment vertical="center" wrapText="1"/>
    </xf>
    <xf numFmtId="2" fontId="17" fillId="0" borderId="53" xfId="0" applyNumberFormat="1" applyFont="1" applyBorder="1" applyAlignment="1">
      <alignment vertical="center" wrapText="1"/>
    </xf>
    <xf numFmtId="2" fontId="17" fillId="0" borderId="45" xfId="0" applyNumberFormat="1" applyFont="1" applyBorder="1" applyAlignment="1">
      <alignment vertical="center" wrapText="1"/>
    </xf>
    <xf numFmtId="2" fontId="17" fillId="0" borderId="46" xfId="0" applyNumberFormat="1" applyFont="1" applyBorder="1" applyAlignment="1">
      <alignment vertical="center" wrapText="1"/>
    </xf>
    <xf numFmtId="1" fontId="17" fillId="0" borderId="46" xfId="0" applyNumberFormat="1" applyFont="1" applyBorder="1" applyAlignment="1">
      <alignment horizontal="left"/>
    </xf>
    <xf numFmtId="1" fontId="17" fillId="0" borderId="45" xfId="0" applyNumberFormat="1" applyFont="1" applyBorder="1" applyAlignment="1">
      <alignment horizontal="left"/>
    </xf>
    <xf numFmtId="0" fontId="17" fillId="0" borderId="27" xfId="8" applyFont="1" applyBorder="1" applyAlignment="1">
      <alignment horizontal="left" wrapText="1"/>
    </xf>
    <xf numFmtId="0" fontId="17" fillId="0" borderId="0" xfId="8" applyFont="1" applyAlignment="1">
      <alignment horizontal="left" wrapText="1"/>
    </xf>
    <xf numFmtId="0" fontId="17" fillId="16" borderId="52" xfId="0" applyFont="1" applyFill="1" applyBorder="1" applyAlignment="1">
      <alignment horizontal="left" vertical="top"/>
    </xf>
    <xf numFmtId="0" fontId="17" fillId="0" borderId="53" xfId="0" applyFont="1" applyBorder="1" applyAlignment="1">
      <alignment horizontal="left" vertical="top"/>
    </xf>
    <xf numFmtId="0" fontId="17" fillId="0" borderId="45" xfId="0" applyFont="1" applyBorder="1" applyAlignment="1">
      <alignment horizontal="left" vertical="top"/>
    </xf>
    <xf numFmtId="0" fontId="17" fillId="16" borderId="46" xfId="0" applyFont="1" applyFill="1" applyBorder="1" applyAlignment="1">
      <alignment horizontal="left" vertical="top" wrapText="1"/>
    </xf>
    <xf numFmtId="0" fontId="17" fillId="0" borderId="53" xfId="0" applyFont="1" applyBorder="1" applyAlignment="1">
      <alignment horizontal="left" vertical="top" wrapText="1"/>
    </xf>
    <xf numFmtId="0" fontId="17" fillId="0" borderId="54" xfId="0" applyFont="1" applyBorder="1" applyAlignment="1">
      <alignment horizontal="left" vertical="top" wrapText="1"/>
    </xf>
    <xf numFmtId="0" fontId="17" fillId="11" borderId="20" xfId="0" applyFont="1" applyFill="1" applyBorder="1" applyAlignment="1">
      <alignment horizontal="left" vertical="center" wrapText="1"/>
    </xf>
    <xf numFmtId="0" fontId="17" fillId="11" borderId="27" xfId="0" applyFont="1" applyFill="1" applyBorder="1" applyAlignment="1">
      <alignment horizontal="left" vertical="center" wrapText="1"/>
    </xf>
    <xf numFmtId="0" fontId="17" fillId="11" borderId="21" xfId="0" applyFont="1" applyFill="1" applyBorder="1" applyAlignment="1">
      <alignment horizontal="left" vertical="center" wrapText="1"/>
    </xf>
    <xf numFmtId="0" fontId="17" fillId="4" borderId="80" xfId="0" applyFont="1" applyFill="1" applyBorder="1" applyAlignment="1">
      <alignment horizontal="left" vertical="top" wrapText="1"/>
    </xf>
    <xf numFmtId="0" fontId="17" fillId="16" borderId="46" xfId="0" applyFont="1" applyFill="1" applyBorder="1" applyAlignment="1">
      <alignment horizontal="center" vertical="top" wrapText="1"/>
    </xf>
    <xf numFmtId="0" fontId="17" fillId="16" borderId="53" xfId="0" applyFont="1" applyFill="1" applyBorder="1" applyAlignment="1">
      <alignment horizontal="center" vertical="top" wrapText="1"/>
    </xf>
    <xf numFmtId="0" fontId="17" fillId="16" borderId="45" xfId="0" applyFont="1" applyFill="1" applyBorder="1" applyAlignment="1">
      <alignment horizontal="center" vertical="top" wrapText="1"/>
    </xf>
    <xf numFmtId="0" fontId="17" fillId="4" borderId="43" xfId="0" applyFont="1" applyFill="1" applyBorder="1" applyAlignment="1">
      <alignment horizontal="center" vertical="center" wrapText="1"/>
    </xf>
    <xf numFmtId="0" fontId="17" fillId="4" borderId="44" xfId="0" applyFont="1" applyFill="1" applyBorder="1" applyAlignment="1">
      <alignment horizontal="center" vertical="center" wrapText="1"/>
    </xf>
    <xf numFmtId="0" fontId="17" fillId="4" borderId="47" xfId="0" applyFont="1" applyFill="1" applyBorder="1" applyAlignment="1">
      <alignment horizontal="center" vertical="center" wrapText="1"/>
    </xf>
    <xf numFmtId="0" fontId="65" fillId="0" borderId="43" xfId="8" applyFont="1" applyBorder="1" applyAlignment="1">
      <alignment horizontal="left" vertical="center"/>
    </xf>
    <xf numFmtId="0" fontId="65" fillId="0" borderId="44" xfId="8" applyFont="1" applyBorder="1" applyAlignment="1">
      <alignment horizontal="left" vertical="center"/>
    </xf>
    <xf numFmtId="0" fontId="17" fillId="0" borderId="47" xfId="0" applyFont="1" applyBorder="1" applyAlignment="1">
      <alignment horizontal="left" vertical="center"/>
    </xf>
    <xf numFmtId="0" fontId="65" fillId="0" borderId="47" xfId="8" applyFont="1" applyBorder="1" applyAlignment="1">
      <alignment horizontal="left" vertical="center"/>
    </xf>
    <xf numFmtId="0" fontId="22" fillId="4" borderId="57" xfId="8" applyFont="1" applyFill="1" applyBorder="1" applyAlignment="1">
      <alignment horizontal="left" vertical="center" wrapText="1"/>
    </xf>
    <xf numFmtId="0" fontId="22" fillId="4" borderId="59" xfId="8" applyFont="1" applyFill="1" applyBorder="1" applyAlignment="1">
      <alignment horizontal="left" vertical="center" wrapText="1"/>
    </xf>
    <xf numFmtId="0" fontId="22" fillId="4" borderId="22" xfId="8" applyFont="1" applyFill="1" applyBorder="1" applyAlignment="1">
      <alignment horizontal="left" vertical="center" wrapText="1"/>
    </xf>
    <xf numFmtId="0" fontId="22" fillId="4" borderId="24" xfId="8" applyFont="1" applyFill="1" applyBorder="1" applyAlignment="1">
      <alignment horizontal="left" vertical="center" wrapText="1"/>
    </xf>
    <xf numFmtId="0" fontId="22" fillId="4" borderId="60" xfId="8" applyFont="1" applyFill="1" applyBorder="1" applyAlignment="1">
      <alignment horizontal="left" vertical="center" wrapText="1"/>
    </xf>
    <xf numFmtId="0" fontId="22" fillId="4" borderId="62" xfId="8" applyFont="1" applyFill="1" applyBorder="1" applyAlignment="1">
      <alignment horizontal="left" vertical="center" wrapText="1"/>
    </xf>
    <xf numFmtId="0" fontId="17" fillId="0" borderId="82" xfId="8" applyFont="1" applyBorder="1" applyAlignment="1">
      <alignment wrapText="1"/>
    </xf>
    <xf numFmtId="0" fontId="17" fillId="0" borderId="18" xfId="8" applyFont="1" applyBorder="1" applyAlignment="1">
      <alignment wrapText="1"/>
    </xf>
    <xf numFmtId="0" fontId="17" fillId="0" borderId="9" xfId="8" applyFont="1" applyBorder="1" applyAlignment="1">
      <alignment wrapText="1"/>
    </xf>
    <xf numFmtId="0" fontId="17" fillId="0" borderId="9" xfId="8" applyFont="1" applyBorder="1" applyAlignment="1">
      <alignment horizontal="left" vertical="center" wrapText="1"/>
    </xf>
    <xf numFmtId="0" fontId="17" fillId="0" borderId="84" xfId="8" applyFont="1" applyBorder="1" applyAlignment="1">
      <alignment wrapText="1"/>
    </xf>
    <xf numFmtId="0" fontId="17" fillId="0" borderId="86" xfId="8" applyFont="1" applyBorder="1" applyAlignment="1">
      <alignment wrapText="1"/>
    </xf>
    <xf numFmtId="0" fontId="17" fillId="0" borderId="87" xfId="8" applyFont="1" applyBorder="1" applyAlignment="1">
      <alignment wrapText="1"/>
    </xf>
    <xf numFmtId="0" fontId="17" fillId="0" borderId="88" xfId="8" applyFont="1" applyBorder="1" applyAlignment="1">
      <alignment wrapText="1"/>
    </xf>
    <xf numFmtId="0" fontId="22" fillId="4" borderId="80" xfId="8" applyFont="1" applyFill="1" applyBorder="1" applyAlignment="1">
      <alignment horizontal="left" wrapText="1"/>
    </xf>
    <xf numFmtId="0" fontId="22" fillId="4" borderId="81" xfId="8" applyFont="1" applyFill="1" applyBorder="1" applyAlignment="1">
      <alignment horizontal="left" wrapText="1"/>
    </xf>
    <xf numFmtId="0" fontId="22" fillId="4" borderId="37" xfId="8" applyFont="1" applyFill="1" applyBorder="1" applyAlignment="1">
      <alignment horizontal="left" wrapText="1"/>
    </xf>
    <xf numFmtId="0" fontId="22" fillId="4" borderId="32" xfId="8" applyFont="1" applyFill="1" applyBorder="1" applyAlignment="1">
      <alignment horizontal="left" wrapText="1"/>
    </xf>
    <xf numFmtId="0" fontId="22" fillId="4" borderId="35" xfId="8" applyFont="1" applyFill="1" applyBorder="1" applyAlignment="1">
      <alignment horizontal="left" wrapText="1"/>
    </xf>
    <xf numFmtId="0" fontId="22" fillId="4" borderId="34" xfId="8" applyFont="1" applyFill="1" applyBorder="1" applyAlignment="1">
      <alignment horizontal="left" wrapText="1"/>
    </xf>
    <xf numFmtId="0" fontId="22" fillId="4" borderId="16" xfId="8" applyFont="1" applyFill="1" applyBorder="1" applyAlignment="1">
      <alignment horizontal="center" wrapText="1"/>
    </xf>
    <xf numFmtId="0" fontId="22" fillId="4" borderId="18" xfId="8" applyFont="1" applyFill="1" applyBorder="1" applyAlignment="1">
      <alignment horizontal="center" wrapText="1"/>
    </xf>
    <xf numFmtId="0" fontId="22" fillId="4" borderId="16" xfId="8" applyFont="1" applyFill="1" applyBorder="1" applyAlignment="1">
      <alignment horizontal="left" wrapText="1"/>
    </xf>
    <xf numFmtId="0" fontId="22" fillId="4" borderId="18" xfId="8" applyFont="1" applyFill="1" applyBorder="1" applyAlignment="1">
      <alignment horizontal="left" wrapText="1"/>
    </xf>
    <xf numFmtId="0" fontId="22" fillId="4" borderId="9" xfId="8" applyFont="1" applyFill="1" applyBorder="1" applyAlignment="1">
      <alignment horizontal="left" wrapText="1"/>
    </xf>
    <xf numFmtId="0" fontId="22" fillId="4" borderId="14" xfId="8" applyFont="1" applyFill="1" applyBorder="1" applyAlignment="1">
      <alignment horizontal="left" wrapText="1"/>
    </xf>
    <xf numFmtId="0" fontId="17" fillId="0" borderId="44" xfId="0" applyFont="1" applyBorder="1" applyAlignment="1">
      <alignment horizontal="left" vertical="center"/>
    </xf>
    <xf numFmtId="0" fontId="22" fillId="0" borderId="57" xfId="8" applyFont="1" applyBorder="1" applyAlignment="1">
      <alignment horizontal="left" vertical="center" wrapText="1"/>
    </xf>
    <xf numFmtId="0" fontId="22" fillId="0" borderId="59" xfId="8" applyFont="1" applyBorder="1" applyAlignment="1">
      <alignment horizontal="left" vertical="center" wrapText="1"/>
    </xf>
    <xf numFmtId="0" fontId="22" fillId="4" borderId="52" xfId="8" applyFont="1" applyFill="1" applyBorder="1" applyAlignment="1">
      <alignment vertical="center" wrapText="1"/>
    </xf>
    <xf numFmtId="0" fontId="22" fillId="4" borderId="53" xfId="8" applyFont="1" applyFill="1" applyBorder="1" applyAlignment="1">
      <alignment vertical="center" wrapText="1"/>
    </xf>
    <xf numFmtId="0" fontId="17" fillId="4" borderId="53" xfId="0" applyFont="1" applyFill="1" applyBorder="1" applyAlignment="1">
      <alignment vertical="center" wrapText="1"/>
    </xf>
    <xf numFmtId="0" fontId="17" fillId="4" borderId="54" xfId="0" applyFont="1" applyFill="1" applyBorder="1" applyAlignment="1">
      <alignment vertical="center" wrapText="1"/>
    </xf>
    <xf numFmtId="0" fontId="22" fillId="4" borderId="20" xfId="8" applyFont="1" applyFill="1" applyBorder="1" applyAlignment="1">
      <alignment horizontal="left" wrapText="1"/>
    </xf>
    <xf numFmtId="0" fontId="22" fillId="4" borderId="21" xfId="8" applyFont="1" applyFill="1" applyBorder="1" applyAlignment="1">
      <alignment horizontal="left" wrapText="1"/>
    </xf>
    <xf numFmtId="0" fontId="22" fillId="4" borderId="60" xfId="8" applyFont="1" applyFill="1" applyBorder="1" applyAlignment="1">
      <alignment horizontal="left" wrapText="1"/>
    </xf>
    <xf numFmtId="0" fontId="22" fillId="4" borderId="62" xfId="8" applyFont="1" applyFill="1" applyBorder="1" applyAlignment="1">
      <alignment horizontal="left" wrapText="1"/>
    </xf>
    <xf numFmtId="165" fontId="17" fillId="0" borderId="9" xfId="0" applyNumberFormat="1" applyFont="1" applyBorder="1" applyAlignment="1">
      <alignment horizontal="left" vertical="center" wrapText="1"/>
    </xf>
    <xf numFmtId="165" fontId="17" fillId="0" borderId="16" xfId="0" applyNumberFormat="1" applyFont="1" applyBorder="1" applyAlignment="1">
      <alignment horizontal="left" vertical="center" wrapText="1"/>
    </xf>
    <xf numFmtId="168" fontId="17" fillId="0" borderId="19" xfId="5" applyNumberFormat="1" applyFont="1" applyBorder="1" applyAlignment="1">
      <alignment horizontal="center" vertical="center"/>
    </xf>
    <xf numFmtId="168" fontId="17" fillId="0" borderId="31" xfId="5" applyNumberFormat="1" applyFont="1" applyBorder="1" applyAlignment="1">
      <alignment horizontal="left" vertical="center"/>
    </xf>
    <xf numFmtId="168" fontId="17" fillId="0" borderId="33" xfId="5" applyNumberFormat="1" applyFont="1" applyBorder="1" applyAlignment="1">
      <alignment horizontal="left" vertical="center"/>
    </xf>
    <xf numFmtId="168" fontId="17" fillId="0" borderId="19" xfId="5" applyNumberFormat="1" applyFont="1" applyBorder="1" applyAlignment="1">
      <alignment horizontal="left" vertical="center"/>
    </xf>
    <xf numFmtId="168" fontId="17" fillId="0" borderId="30" xfId="5" applyNumberFormat="1" applyFont="1" applyBorder="1" applyAlignment="1">
      <alignment horizontal="left" vertical="center"/>
    </xf>
    <xf numFmtId="168" fontId="17" fillId="0" borderId="14" xfId="5" applyNumberFormat="1" applyFont="1" applyBorder="1" applyAlignment="1">
      <alignment horizontal="left" vertical="top" wrapText="1"/>
    </xf>
    <xf numFmtId="0" fontId="17" fillId="0" borderId="14" xfId="0" applyFont="1" applyBorder="1"/>
    <xf numFmtId="0" fontId="17" fillId="0" borderId="9" xfId="0" applyFont="1" applyBorder="1" applyAlignment="1">
      <alignment horizontal="left"/>
    </xf>
    <xf numFmtId="168" fontId="17" fillId="0" borderId="23" xfId="5" applyNumberFormat="1" applyFont="1" applyBorder="1" applyAlignment="1">
      <alignment horizontal="left" vertical="top" wrapText="1"/>
    </xf>
    <xf numFmtId="0" fontId="17" fillId="0" borderId="23" xfId="0" applyFont="1" applyBorder="1"/>
    <xf numFmtId="168" fontId="17" fillId="0" borderId="48" xfId="5" applyNumberFormat="1" applyFont="1" applyBorder="1" applyAlignment="1">
      <alignment horizontal="left" vertical="top" wrapText="1"/>
    </xf>
    <xf numFmtId="0" fontId="17" fillId="0" borderId="48" xfId="0" applyFont="1" applyBorder="1"/>
    <xf numFmtId="168" fontId="17" fillId="0" borderId="33" xfId="5" applyNumberFormat="1" applyFont="1" applyBorder="1" applyAlignment="1">
      <alignment horizontal="left" vertical="top" wrapText="1"/>
    </xf>
    <xf numFmtId="0" fontId="17" fillId="0" borderId="33" xfId="0" applyFont="1" applyBorder="1"/>
    <xf numFmtId="168" fontId="17" fillId="0" borderId="25" xfId="5" applyNumberFormat="1" applyFont="1" applyBorder="1" applyAlignment="1">
      <alignment horizontal="left" vertical="top" wrapText="1"/>
    </xf>
    <xf numFmtId="168" fontId="17" fillId="0" borderId="26" xfId="5" applyNumberFormat="1" applyFont="1" applyBorder="1" applyAlignment="1">
      <alignment horizontal="left" vertical="top" wrapText="1"/>
    </xf>
    <xf numFmtId="0" fontId="17" fillId="17" borderId="9" xfId="0" applyFont="1" applyFill="1" applyBorder="1" applyAlignment="1">
      <alignment horizontal="left"/>
    </xf>
    <xf numFmtId="0" fontId="17" fillId="17" borderId="9" xfId="0" applyFont="1" applyFill="1" applyBorder="1"/>
    <xf numFmtId="165" fontId="17" fillId="0" borderId="10" xfId="13" applyNumberFormat="1" applyFont="1" applyBorder="1" applyAlignment="1">
      <alignment horizontal="left" vertical="center" wrapText="1"/>
    </xf>
    <xf numFmtId="165" fontId="17" fillId="0" borderId="97" xfId="13" applyNumberFormat="1" applyFont="1" applyBorder="1" applyAlignment="1">
      <alignment horizontal="left" vertical="center" wrapText="1"/>
    </xf>
    <xf numFmtId="165" fontId="17" fillId="0" borderId="44" xfId="13" applyNumberFormat="1" applyFont="1" applyBorder="1" applyAlignment="1">
      <alignment horizontal="left" vertical="center" wrapText="1"/>
    </xf>
    <xf numFmtId="165" fontId="17" fillId="0" borderId="47" xfId="13" applyNumberFormat="1" applyFont="1" applyBorder="1" applyAlignment="1">
      <alignment horizontal="left" vertical="center" wrapText="1"/>
    </xf>
    <xf numFmtId="165" fontId="17" fillId="0" borderId="19" xfId="13" applyNumberFormat="1" applyFont="1" applyBorder="1" applyAlignment="1">
      <alignment horizontal="left" vertical="center" wrapText="1"/>
    </xf>
    <xf numFmtId="165" fontId="17" fillId="0" borderId="30" xfId="13" applyNumberFormat="1" applyFont="1" applyBorder="1" applyAlignment="1">
      <alignment horizontal="left" vertical="center" wrapText="1"/>
    </xf>
    <xf numFmtId="165" fontId="17" fillId="0" borderId="33" xfId="13" applyNumberFormat="1" applyFont="1" applyBorder="1" applyAlignment="1">
      <alignment horizontal="left" vertical="center" wrapText="1"/>
    </xf>
    <xf numFmtId="165" fontId="17" fillId="0" borderId="14" xfId="13" applyNumberFormat="1" applyFont="1" applyBorder="1" applyAlignment="1">
      <alignment horizontal="center" vertical="center" wrapText="1"/>
    </xf>
    <xf numFmtId="165" fontId="17" fillId="0" borderId="35" xfId="13" applyNumberFormat="1" applyFont="1" applyBorder="1" applyAlignment="1">
      <alignment horizontal="center" vertical="center" wrapText="1"/>
    </xf>
    <xf numFmtId="165" fontId="17" fillId="0" borderId="15" xfId="13" applyNumberFormat="1" applyFont="1" applyBorder="1" applyAlignment="1">
      <alignment horizontal="left" vertical="center" wrapText="1"/>
    </xf>
    <xf numFmtId="0" fontId="17" fillId="0" borderId="14" xfId="0" applyFont="1" applyBorder="1" applyAlignment="1">
      <alignment horizontal="center" vertical="center" wrapText="1"/>
    </xf>
    <xf numFmtId="0" fontId="17" fillId="0" borderId="35" xfId="0" applyFont="1" applyBorder="1" applyAlignment="1">
      <alignment horizontal="center" vertical="center" wrapText="1"/>
    </xf>
    <xf numFmtId="165" fontId="17" fillId="0" borderId="15" xfId="13" applyNumberFormat="1" applyFont="1" applyBorder="1" applyAlignment="1">
      <alignment horizontal="center" vertical="center" wrapText="1"/>
    </xf>
    <xf numFmtId="165" fontId="17" fillId="0" borderId="9" xfId="13" applyNumberFormat="1" applyFont="1" applyBorder="1" applyAlignment="1">
      <alignment horizontal="center" vertical="center" wrapText="1"/>
    </xf>
    <xf numFmtId="165" fontId="17" fillId="0" borderId="10" xfId="13" applyNumberFormat="1" applyFont="1" applyBorder="1" applyAlignment="1">
      <alignment horizontal="center" vertical="center" wrapText="1"/>
    </xf>
    <xf numFmtId="0" fontId="17" fillId="4" borderId="9" xfId="0" applyFont="1" applyFill="1" applyBorder="1" applyAlignment="1">
      <alignment horizontal="center" vertical="center" wrapText="1"/>
    </xf>
    <xf numFmtId="0" fontId="17" fillId="11" borderId="20" xfId="0" applyFont="1" applyFill="1" applyBorder="1" applyAlignment="1">
      <alignment horizontal="center" vertical="center" wrapText="1"/>
    </xf>
    <xf numFmtId="165" fontId="17" fillId="0" borderId="17" xfId="13" applyNumberFormat="1" applyFont="1" applyBorder="1" applyAlignment="1">
      <alignment horizontal="left" vertical="center" wrapText="1"/>
    </xf>
    <xf numFmtId="165" fontId="17" fillId="0" borderId="9" xfId="13" applyNumberFormat="1" applyFont="1" applyBorder="1" applyAlignment="1">
      <alignment vertical="center" wrapText="1"/>
    </xf>
    <xf numFmtId="165" fontId="17" fillId="0" borderId="10" xfId="13" applyNumberFormat="1" applyFont="1" applyBorder="1" applyAlignment="1">
      <alignment vertical="center" wrapText="1"/>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17" fillId="0" borderId="35" xfId="13" applyNumberFormat="1" applyFont="1" applyBorder="1" applyAlignment="1">
      <alignment horizontal="left" vertical="center" wrapText="1"/>
    </xf>
    <xf numFmtId="165" fontId="17" fillId="0" borderId="36" xfId="13" applyNumberFormat="1" applyFont="1" applyBorder="1" applyAlignment="1">
      <alignment horizontal="left" vertical="center" wrapText="1"/>
    </xf>
    <xf numFmtId="165" fontId="17" fillId="0" borderId="34" xfId="13" applyNumberFormat="1" applyFont="1" applyBorder="1" applyAlignment="1">
      <alignment horizontal="left" vertical="center" wrapText="1"/>
    </xf>
    <xf numFmtId="165" fontId="17" fillId="0" borderId="20" xfId="13" applyNumberFormat="1" applyFont="1" applyBorder="1" applyAlignment="1">
      <alignment horizontal="center" vertical="center" wrapText="1"/>
    </xf>
    <xf numFmtId="0" fontId="17" fillId="0" borderId="27" xfId="0" applyFont="1" applyBorder="1" applyAlignment="1">
      <alignment horizontal="center" vertical="center" wrapText="1"/>
    </xf>
    <xf numFmtId="0" fontId="17" fillId="0" borderId="21" xfId="0" applyFont="1" applyBorder="1" applyAlignment="1">
      <alignment horizontal="center" vertical="center" wrapText="1"/>
    </xf>
    <xf numFmtId="0" fontId="17" fillId="0" borderId="60" xfId="0" applyFont="1" applyBorder="1" applyAlignment="1">
      <alignment horizontal="center" vertical="center" wrapText="1"/>
    </xf>
    <xf numFmtId="0" fontId="17" fillId="0" borderId="61" xfId="0" applyFont="1" applyBorder="1" applyAlignment="1">
      <alignment horizontal="center" vertical="center" wrapText="1"/>
    </xf>
    <xf numFmtId="0" fontId="17" fillId="0" borderId="62" xfId="0" applyFont="1" applyBorder="1" applyAlignment="1">
      <alignment horizontal="center" vertical="center" wrapText="1"/>
    </xf>
    <xf numFmtId="0" fontId="0" fillId="0" borderId="23" xfId="0" applyBorder="1" applyAlignment="1">
      <alignment horizontal="left" vertical="center" wrapText="1"/>
    </xf>
    <xf numFmtId="165" fontId="0" fillId="0" borderId="19" xfId="13" applyNumberFormat="1" applyFont="1" applyBorder="1" applyAlignment="1">
      <alignment horizontal="left" vertical="center" wrapText="1"/>
    </xf>
    <xf numFmtId="165" fontId="0" fillId="0" borderId="30" xfId="13" applyNumberFormat="1" applyFont="1" applyBorder="1" applyAlignment="1">
      <alignment horizontal="left" vertical="center" wrapText="1"/>
    </xf>
    <xf numFmtId="165" fontId="0" fillId="0" borderId="23" xfId="13" applyNumberFormat="1" applyFont="1" applyBorder="1" applyAlignment="1">
      <alignment horizontal="left" vertical="center" wrapText="1"/>
    </xf>
    <xf numFmtId="0" fontId="45" fillId="0" borderId="43" xfId="8" applyFont="1" applyBorder="1" applyAlignment="1">
      <alignment horizontal="left" vertical="center"/>
    </xf>
    <xf numFmtId="0" fontId="45" fillId="0" borderId="44" xfId="8" applyFont="1" applyBorder="1" applyAlignment="1">
      <alignment horizontal="left" vertical="center"/>
    </xf>
    <xf numFmtId="165" fontId="1" fillId="0" borderId="30" xfId="13" applyNumberFormat="1" applyBorder="1" applyAlignment="1">
      <alignment horizontal="left" vertical="center" wrapText="1"/>
    </xf>
    <xf numFmtId="0" fontId="49" fillId="0" borderId="19" xfId="8" applyFont="1" applyBorder="1" applyAlignment="1">
      <alignment horizontal="left" vertical="center"/>
    </xf>
    <xf numFmtId="0" fontId="49" fillId="0" borderId="30" xfId="8" applyFont="1" applyBorder="1" applyAlignment="1">
      <alignment horizontal="left" vertical="center"/>
    </xf>
    <xf numFmtId="0" fontId="17" fillId="0" borderId="71" xfId="8" applyFont="1" applyBorder="1" applyAlignment="1">
      <alignment horizontal="center" vertical="center" wrapText="1"/>
    </xf>
    <xf numFmtId="0" fontId="17" fillId="0" borderId="42" xfId="8" applyFont="1" applyBorder="1" applyAlignment="1">
      <alignment horizontal="center" vertical="center" wrapText="1"/>
    </xf>
    <xf numFmtId="0" fontId="45" fillId="0" borderId="97" xfId="8" applyFont="1" applyBorder="1" applyAlignment="1">
      <alignment horizontal="left" vertical="center"/>
    </xf>
    <xf numFmtId="165" fontId="17" fillId="0" borderId="8" xfId="13" applyNumberFormat="1" applyFont="1" applyBorder="1" applyAlignment="1">
      <alignment horizontal="left" vertical="center" wrapText="1"/>
    </xf>
    <xf numFmtId="165" fontId="17" fillId="0" borderId="13" xfId="13" applyNumberFormat="1" applyFont="1" applyBorder="1" applyAlignment="1">
      <alignment horizontal="left" vertical="center" wrapText="1"/>
    </xf>
    <xf numFmtId="0" fontId="17" fillId="4" borderId="14" xfId="0" applyFont="1" applyFill="1" applyBorder="1" applyAlignment="1">
      <alignment horizontal="left" vertical="center" wrapText="1"/>
    </xf>
    <xf numFmtId="2" fontId="17" fillId="0" borderId="9" xfId="13" applyNumberFormat="1" applyFont="1" applyBorder="1" applyAlignment="1">
      <alignment horizontal="left" vertical="center" wrapText="1"/>
    </xf>
    <xf numFmtId="0" fontId="45" fillId="0" borderId="47" xfId="8" applyFont="1" applyBorder="1" applyAlignment="1">
      <alignment horizontal="left" vertical="center"/>
    </xf>
    <xf numFmtId="0" fontId="49" fillId="0" borderId="23" xfId="8" applyFont="1" applyBorder="1" applyAlignment="1">
      <alignment horizontal="left" vertical="center"/>
    </xf>
    <xf numFmtId="0" fontId="17" fillId="0" borderId="52" xfId="8" applyFont="1" applyBorder="1" applyAlignment="1">
      <alignment vertical="center" wrapText="1"/>
    </xf>
    <xf numFmtId="0" fontId="17" fillId="0" borderId="53" xfId="0" applyFont="1" applyBorder="1" applyAlignment="1">
      <alignment vertical="center" wrapText="1"/>
    </xf>
    <xf numFmtId="0" fontId="17" fillId="0" borderId="54" xfId="0" applyFont="1" applyBorder="1" applyAlignment="1">
      <alignment vertical="center" wrapText="1"/>
    </xf>
    <xf numFmtId="0" fontId="17" fillId="0" borderId="0" xfId="8" applyFont="1" applyAlignment="1">
      <alignment horizontal="center" vertical="center" wrapText="1"/>
    </xf>
    <xf numFmtId="0" fontId="45" fillId="0" borderId="29" xfId="8" applyFont="1" applyBorder="1" applyAlignment="1">
      <alignment horizontal="left" vertical="center"/>
    </xf>
    <xf numFmtId="0" fontId="22" fillId="4" borderId="46" xfId="8" applyFont="1" applyFill="1" applyBorder="1" applyAlignment="1">
      <alignment horizontal="left" vertical="center" wrapText="1"/>
    </xf>
    <xf numFmtId="0" fontId="17" fillId="0" borderId="53" xfId="0" applyFont="1" applyBorder="1" applyAlignment="1">
      <alignment horizontal="left" vertical="center" wrapText="1"/>
    </xf>
    <xf numFmtId="0" fontId="17" fillId="0" borderId="54" xfId="0" applyFont="1" applyBorder="1" applyAlignment="1">
      <alignment horizontal="left" vertical="center" wrapText="1"/>
    </xf>
    <xf numFmtId="0" fontId="17" fillId="0" borderId="31" xfId="8" applyFont="1" applyBorder="1" applyAlignment="1">
      <alignment vertical="center" wrapText="1"/>
    </xf>
    <xf numFmtId="0" fontId="17" fillId="0" borderId="30" xfId="0" applyFont="1" applyBorder="1"/>
    <xf numFmtId="0" fontId="49" fillId="4" borderId="19" xfId="8" applyFont="1" applyFill="1" applyBorder="1" applyAlignment="1">
      <alignment horizontal="left" vertical="center"/>
    </xf>
    <xf numFmtId="0" fontId="49" fillId="4" borderId="30" xfId="8" applyFont="1" applyFill="1" applyBorder="1" applyAlignment="1">
      <alignment horizontal="left" vertical="center"/>
    </xf>
    <xf numFmtId="0" fontId="49" fillId="4" borderId="23" xfId="8" applyFont="1" applyFill="1" applyBorder="1" applyAlignment="1">
      <alignment horizontal="left" vertical="center"/>
    </xf>
    <xf numFmtId="0" fontId="22" fillId="4" borderId="52" xfId="8" applyFont="1" applyFill="1" applyBorder="1" applyAlignment="1">
      <alignment horizontal="left" vertical="center" wrapText="1"/>
    </xf>
    <xf numFmtId="0" fontId="17" fillId="0" borderId="54" xfId="0" applyFont="1" applyBorder="1"/>
    <xf numFmtId="0" fontId="17" fillId="0" borderId="43" xfId="8" applyFont="1" applyBorder="1" applyAlignment="1">
      <alignment horizontal="left" vertical="center"/>
    </xf>
    <xf numFmtId="0" fontId="17" fillId="0" borderId="44" xfId="8" applyFont="1" applyBorder="1" applyAlignment="1">
      <alignment horizontal="left" vertical="center"/>
    </xf>
    <xf numFmtId="0" fontId="17" fillId="0" borderId="47" xfId="8" applyFont="1" applyBorder="1" applyAlignment="1">
      <alignment horizontal="left" vertical="center"/>
    </xf>
    <xf numFmtId="0" fontId="45" fillId="0" borderId="23" xfId="8" applyFont="1" applyBorder="1" applyAlignment="1">
      <alignment horizontal="left" vertical="center"/>
    </xf>
    <xf numFmtId="0" fontId="17" fillId="0" borderId="19" xfId="8" applyFont="1" applyBorder="1" applyAlignment="1">
      <alignment wrapText="1"/>
    </xf>
    <xf numFmtId="0" fontId="17" fillId="0" borderId="30" xfId="0" applyFont="1" applyBorder="1" applyAlignment="1">
      <alignment wrapText="1"/>
    </xf>
    <xf numFmtId="0" fontId="17" fillId="0" borderId="19" xfId="8" applyFont="1" applyBorder="1"/>
    <xf numFmtId="0" fontId="17" fillId="4" borderId="0" xfId="8" applyFont="1" applyFill="1" applyAlignment="1">
      <alignment horizontal="left" vertical="center" wrapText="1"/>
    </xf>
    <xf numFmtId="0" fontId="17" fillId="0" borderId="16" xfId="8" applyFont="1" applyBorder="1" applyAlignment="1">
      <alignment wrapText="1"/>
    </xf>
    <xf numFmtId="0" fontId="45" fillId="4" borderId="19" xfId="8" applyFont="1" applyFill="1" applyBorder="1" applyAlignment="1">
      <alignment horizontal="left" vertical="center"/>
    </xf>
    <xf numFmtId="165" fontId="63" fillId="0" borderId="23" xfId="13" applyNumberFormat="1" applyFont="1" applyBorder="1" applyAlignment="1">
      <alignment horizontal="left" vertical="center" wrapText="1"/>
    </xf>
    <xf numFmtId="165" fontId="17" fillId="0" borderId="25" xfId="13" applyNumberFormat="1" applyFont="1" applyBorder="1" applyAlignment="1">
      <alignment horizontal="left" vertical="center" wrapText="1"/>
    </xf>
    <xf numFmtId="165" fontId="63" fillId="0" borderId="9" xfId="13" applyNumberFormat="1" applyFont="1" applyBorder="1" applyAlignment="1">
      <alignment vertical="center" wrapText="1"/>
    </xf>
    <xf numFmtId="0" fontId="17" fillId="4" borderId="16" xfId="8" applyFont="1" applyFill="1" applyBorder="1" applyAlignment="1">
      <alignment wrapText="1"/>
    </xf>
    <xf numFmtId="0" fontId="17" fillId="0" borderId="19" xfId="8" applyFont="1" applyBorder="1" applyAlignment="1">
      <alignment horizontal="left" vertical="center" wrapText="1"/>
    </xf>
    <xf numFmtId="0" fontId="17" fillId="0" borderId="23" xfId="8" applyFont="1" applyBorder="1" applyAlignment="1">
      <alignment horizontal="left" vertical="center" wrapText="1"/>
    </xf>
    <xf numFmtId="0" fontId="17" fillId="0" borderId="20" xfId="8" applyFont="1" applyBorder="1" applyAlignment="1">
      <alignment wrapText="1"/>
    </xf>
    <xf numFmtId="0" fontId="17" fillId="0" borderId="27" xfId="8" applyFont="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17" fillId="0" borderId="21" xfId="8" applyFont="1" applyBorder="1" applyAlignment="1">
      <alignment wrapText="1"/>
    </xf>
    <xf numFmtId="0" fontId="17" fillId="0" borderId="22" xfId="0" applyFont="1" applyBorder="1" applyAlignment="1">
      <alignment wrapText="1"/>
    </xf>
    <xf numFmtId="0" fontId="17" fillId="0" borderId="24" xfId="0" applyFont="1" applyBorder="1" applyAlignment="1">
      <alignment wrapText="1"/>
    </xf>
    <xf numFmtId="0" fontId="17" fillId="0" borderId="25" xfId="0" applyFont="1" applyBorder="1" applyAlignment="1">
      <alignment wrapText="1"/>
    </xf>
    <xf numFmtId="0" fontId="17" fillId="0" borderId="28" xfId="0" applyFont="1" applyBorder="1" applyAlignment="1">
      <alignment wrapText="1"/>
    </xf>
    <xf numFmtId="0" fontId="17" fillId="0" borderId="26" xfId="0" applyFont="1" applyBorder="1" applyAlignment="1">
      <alignment wrapText="1"/>
    </xf>
    <xf numFmtId="0" fontId="63" fillId="0" borderId="9" xfId="8" applyFont="1" applyBorder="1" applyAlignment="1">
      <alignment wrapText="1"/>
    </xf>
    <xf numFmtId="0" fontId="17" fillId="0" borderId="30" xfId="8" applyFont="1" applyBorder="1" applyAlignment="1">
      <alignment horizontal="left" vertical="center" wrapText="1"/>
    </xf>
    <xf numFmtId="0" fontId="17" fillId="0" borderId="9" xfId="8" applyFont="1" applyBorder="1" applyAlignment="1">
      <alignment horizontal="left" vertical="center"/>
    </xf>
    <xf numFmtId="0" fontId="22" fillId="0" borderId="27" xfId="8" applyFont="1" applyBorder="1" applyAlignment="1">
      <alignment horizontal="left" wrapText="1"/>
    </xf>
    <xf numFmtId="0" fontId="22" fillId="0" borderId="0" xfId="8" applyFont="1" applyAlignment="1">
      <alignment horizontal="left" wrapText="1"/>
    </xf>
    <xf numFmtId="165" fontId="17" fillId="0" borderId="19" xfId="8" applyNumberFormat="1" applyFont="1" applyBorder="1" applyAlignment="1">
      <alignment horizontal="left" vertical="center"/>
    </xf>
    <xf numFmtId="0" fontId="17" fillId="0" borderId="30" xfId="8" applyFont="1" applyBorder="1" applyAlignment="1">
      <alignment horizontal="left" vertical="center"/>
    </xf>
    <xf numFmtId="0" fontId="17" fillId="0" borderId="23" xfId="8" applyFont="1" applyBorder="1" applyAlignment="1">
      <alignment horizontal="left" vertical="center"/>
    </xf>
    <xf numFmtId="165" fontId="17" fillId="0" borderId="9" xfId="8" applyNumberFormat="1" applyFont="1" applyBorder="1" applyAlignment="1">
      <alignment horizontal="left" vertical="center"/>
    </xf>
    <xf numFmtId="165" fontId="17" fillId="0" borderId="17"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165" fontId="17" fillId="0" borderId="20" xfId="13" applyNumberFormat="1" applyFont="1" applyBorder="1" applyAlignment="1">
      <alignment horizontal="left" vertical="center" wrapText="1"/>
    </xf>
    <xf numFmtId="165" fontId="17" fillId="0" borderId="21" xfId="13" applyNumberFormat="1" applyFont="1" applyBorder="1" applyAlignment="1">
      <alignment horizontal="left" vertical="center" wrapText="1"/>
    </xf>
    <xf numFmtId="0" fontId="17" fillId="0" borderId="25" xfId="0" applyFont="1" applyBorder="1" applyAlignment="1">
      <alignment horizontal="left" vertical="center" wrapText="1"/>
    </xf>
    <xf numFmtId="0" fontId="17" fillId="0" borderId="26" xfId="0" applyFont="1" applyBorder="1" applyAlignment="1">
      <alignment horizontal="left" vertical="center" wrapText="1"/>
    </xf>
    <xf numFmtId="165" fontId="17" fillId="0" borderId="27" xfId="13" applyNumberFormat="1" applyFont="1" applyBorder="1" applyAlignment="1">
      <alignment horizontal="center" vertical="center" wrapText="1"/>
    </xf>
    <xf numFmtId="165" fontId="17" fillId="0" borderId="21" xfId="13" applyNumberFormat="1" applyFont="1" applyBorder="1" applyAlignment="1">
      <alignment horizontal="center" vertical="center" wrapText="1"/>
    </xf>
    <xf numFmtId="165" fontId="17" fillId="0" borderId="25" xfId="13" applyNumberFormat="1" applyFont="1" applyBorder="1" applyAlignment="1">
      <alignment horizontal="center" vertical="center" wrapText="1"/>
    </xf>
    <xf numFmtId="165" fontId="17" fillId="0" borderId="28" xfId="13" applyNumberFormat="1" applyFont="1" applyBorder="1" applyAlignment="1">
      <alignment horizontal="center" vertical="center" wrapText="1"/>
    </xf>
    <xf numFmtId="165" fontId="17" fillId="0" borderId="26" xfId="13" applyNumberFormat="1" applyFont="1" applyBorder="1" applyAlignment="1">
      <alignment horizontal="center" vertical="center" wrapText="1"/>
    </xf>
    <xf numFmtId="0" fontId="0" fillId="0" borderId="9" xfId="0" applyBorder="1" applyAlignment="1">
      <alignment horizontal="left" vertical="center" wrapText="1"/>
    </xf>
    <xf numFmtId="9" fontId="17" fillId="0" borderId="19" xfId="3" applyFont="1" applyFill="1" applyBorder="1" applyAlignment="1">
      <alignment horizontal="left" vertical="center" wrapText="1"/>
    </xf>
    <xf numFmtId="9" fontId="17" fillId="0" borderId="30" xfId="3" applyFont="1" applyFill="1" applyBorder="1" applyAlignment="1">
      <alignment horizontal="left" vertical="center" wrapText="1"/>
    </xf>
    <xf numFmtId="9" fontId="17" fillId="0" borderId="23" xfId="3" applyFont="1" applyFill="1" applyBorder="1" applyAlignment="1">
      <alignment horizontal="left" vertical="center" wrapText="1"/>
    </xf>
    <xf numFmtId="9" fontId="17" fillId="0" borderId="19" xfId="3" applyFont="1" applyFill="1" applyBorder="1" applyAlignment="1">
      <alignment horizontal="center" vertical="center" wrapText="1"/>
    </xf>
    <xf numFmtId="9" fontId="17" fillId="0" borderId="30" xfId="3" applyFont="1" applyFill="1" applyBorder="1" applyAlignment="1">
      <alignment horizontal="center" vertical="center" wrapText="1"/>
    </xf>
    <xf numFmtId="9" fontId="17" fillId="0" borderId="23" xfId="3" applyFont="1" applyFill="1" applyBorder="1" applyAlignment="1">
      <alignment horizontal="center" vertical="center" wrapText="1"/>
    </xf>
    <xf numFmtId="165" fontId="37" fillId="0" borderId="9" xfId="13" applyNumberFormat="1" applyFont="1" applyBorder="1" applyAlignment="1">
      <alignment horizontal="left" vertical="center" wrapText="1"/>
    </xf>
    <xf numFmtId="0" fontId="17" fillId="11" borderId="27" xfId="0" applyFont="1" applyFill="1" applyBorder="1" applyAlignment="1">
      <alignment horizontal="center" vertical="center" wrapText="1"/>
    </xf>
    <xf numFmtId="0" fontId="17" fillId="11" borderId="21" xfId="0" applyFont="1" applyFill="1" applyBorder="1" applyAlignment="1">
      <alignment horizontal="center" vertical="center" wrapText="1"/>
    </xf>
    <xf numFmtId="165" fontId="17" fillId="0" borderId="25" xfId="6" applyNumberFormat="1" applyFont="1" applyBorder="1" applyAlignment="1">
      <alignment vertical="center" wrapText="1"/>
    </xf>
    <xf numFmtId="165" fontId="17" fillId="0" borderId="28" xfId="6" applyNumberFormat="1" applyFont="1" applyBorder="1" applyAlignment="1">
      <alignment vertical="center" wrapText="1"/>
    </xf>
    <xf numFmtId="0" fontId="22" fillId="0" borderId="16" xfId="8" applyFont="1" applyBorder="1" applyAlignment="1">
      <alignment wrapText="1"/>
    </xf>
    <xf numFmtId="0" fontId="22" fillId="0" borderId="18" xfId="8" applyFont="1" applyBorder="1" applyAlignment="1">
      <alignment wrapText="1"/>
    </xf>
    <xf numFmtId="165" fontId="17" fillId="0" borderId="16" xfId="6" applyNumberFormat="1" applyFont="1" applyBorder="1" applyAlignment="1">
      <alignment vertical="center" wrapText="1"/>
    </xf>
    <xf numFmtId="165" fontId="17" fillId="0" borderId="17" xfId="6" applyNumberFormat="1" applyFont="1" applyBorder="1" applyAlignment="1">
      <alignment vertical="center" wrapText="1"/>
    </xf>
    <xf numFmtId="165" fontId="17" fillId="0" borderId="18" xfId="6" applyNumberFormat="1" applyFont="1" applyBorder="1" applyAlignment="1">
      <alignment vertical="center" wrapText="1"/>
    </xf>
    <xf numFmtId="0" fontId="22" fillId="0" borderId="16" xfId="8" applyFont="1" applyBorder="1" applyAlignment="1">
      <alignment horizontal="left"/>
    </xf>
    <xf numFmtId="0" fontId="22" fillId="0" borderId="17" xfId="8" applyFont="1" applyBorder="1" applyAlignment="1">
      <alignment horizontal="left"/>
    </xf>
    <xf numFmtId="0" fontId="22" fillId="0" borderId="18" xfId="8" applyFont="1" applyBorder="1" applyAlignment="1">
      <alignment horizontal="left"/>
    </xf>
    <xf numFmtId="0" fontId="22" fillId="0" borderId="9" xfId="8" applyFont="1" applyBorder="1" applyAlignment="1">
      <alignment horizontal="left" vertical="center" wrapText="1"/>
    </xf>
    <xf numFmtId="165" fontId="17" fillId="0" borderId="17" xfId="6" applyNumberFormat="1" applyFont="1" applyBorder="1" applyAlignment="1">
      <alignment horizontal="left" vertical="center" wrapText="1"/>
    </xf>
    <xf numFmtId="165" fontId="0" fillId="0" borderId="9" xfId="0" applyNumberFormat="1" applyBorder="1" applyAlignment="1">
      <alignment horizontal="left" vertical="center" wrapText="1"/>
    </xf>
    <xf numFmtId="165" fontId="17" fillId="0" borderId="16" xfId="13" applyNumberFormat="1" applyFont="1" applyBorder="1" applyAlignment="1">
      <alignment vertical="center" wrapText="1"/>
    </xf>
    <xf numFmtId="165" fontId="17" fillId="0" borderId="17" xfId="13" applyNumberFormat="1" applyFont="1" applyBorder="1" applyAlignment="1">
      <alignment vertical="center" wrapText="1"/>
    </xf>
    <xf numFmtId="165" fontId="17"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165" fontId="17" fillId="0" borderId="22" xfId="13" applyNumberFormat="1" applyFont="1" applyBorder="1" applyAlignment="1">
      <alignment vertical="center" wrapText="1"/>
    </xf>
    <xf numFmtId="165" fontId="17" fillId="0" borderId="0" xfId="13" applyNumberFormat="1" applyFont="1" applyAlignment="1">
      <alignment vertical="center" wrapText="1"/>
    </xf>
    <xf numFmtId="0" fontId="17" fillId="0" borderId="19" xfId="0" applyFont="1" applyBorder="1" applyAlignment="1">
      <alignment horizontal="center" vertical="center" wrapText="1"/>
    </xf>
    <xf numFmtId="0" fontId="17" fillId="0" borderId="23" xfId="0" applyFont="1" applyBorder="1" applyAlignment="1">
      <alignment horizontal="center" vertical="center" wrapText="1"/>
    </xf>
    <xf numFmtId="0" fontId="17" fillId="0" borderId="16" xfId="8" applyFont="1" applyBorder="1" applyAlignment="1">
      <alignment horizontal="center" wrapText="1"/>
    </xf>
    <xf numFmtId="0" fontId="17" fillId="0" borderId="18" xfId="8" applyFont="1" applyBorder="1" applyAlignment="1">
      <alignment horizontal="center" wrapText="1"/>
    </xf>
    <xf numFmtId="0" fontId="17" fillId="4" borderId="18" xfId="8" applyFont="1" applyFill="1" applyBorder="1" applyAlignment="1">
      <alignment wrapText="1"/>
    </xf>
    <xf numFmtId="0" fontId="17" fillId="4" borderId="16" xfId="0" applyFont="1" applyFill="1" applyBorder="1" applyAlignment="1">
      <alignment vertical="center" wrapText="1"/>
    </xf>
    <xf numFmtId="0" fontId="17" fillId="4" borderId="17" xfId="0" applyFont="1" applyFill="1" applyBorder="1" applyAlignment="1">
      <alignment vertical="center" wrapText="1"/>
    </xf>
    <xf numFmtId="0" fontId="17" fillId="4" borderId="18" xfId="0" applyFont="1" applyFill="1" applyBorder="1" applyAlignment="1">
      <alignment vertical="center" wrapText="1"/>
    </xf>
    <xf numFmtId="0" fontId="17" fillId="4" borderId="16" xfId="8" applyFont="1" applyFill="1" applyBorder="1"/>
    <xf numFmtId="0" fontId="17" fillId="4" borderId="18" xfId="8" applyFont="1" applyFill="1" applyBorder="1"/>
    <xf numFmtId="0" fontId="17" fillId="0" borderId="16" xfId="0" applyFont="1" applyBorder="1" applyAlignment="1">
      <alignment vertical="center" wrapText="1"/>
    </xf>
    <xf numFmtId="0" fontId="17" fillId="0" borderId="17" xfId="0" applyFont="1" applyBorder="1" applyAlignment="1">
      <alignment vertical="center" wrapText="1"/>
    </xf>
    <xf numFmtId="0" fontId="17" fillId="0" borderId="18" xfId="0" applyFont="1" applyBorder="1" applyAlignment="1">
      <alignment vertical="center" wrapText="1"/>
    </xf>
    <xf numFmtId="0" fontId="17" fillId="0" borderId="19" xfId="8" applyFont="1" applyBorder="1" applyAlignment="1">
      <alignment horizontal="left" vertical="center"/>
    </xf>
    <xf numFmtId="165" fontId="1" fillId="0" borderId="19" xfId="0" applyNumberFormat="1" applyFont="1" applyBorder="1" applyAlignment="1">
      <alignment horizontal="left" vertical="center" wrapText="1"/>
    </xf>
    <xf numFmtId="0" fontId="17" fillId="11" borderId="9" xfId="0" applyFont="1" applyFill="1" applyBorder="1" applyAlignment="1">
      <alignment vertical="center" wrapText="1"/>
    </xf>
    <xf numFmtId="0" fontId="17" fillId="0" borderId="19" xfId="8" applyFont="1" applyBorder="1" applyAlignment="1">
      <alignment vertical="center" wrapText="1"/>
    </xf>
    <xf numFmtId="165" fontId="17" fillId="0" borderId="23" xfId="13" applyNumberFormat="1" applyFont="1" applyBorder="1" applyAlignment="1">
      <alignment vertical="center" wrapText="1"/>
    </xf>
    <xf numFmtId="0" fontId="17" fillId="0" borderId="9" xfId="8" applyFont="1" applyBorder="1"/>
    <xf numFmtId="0" fontId="17" fillId="0" borderId="16" xfId="8" applyFont="1" applyBorder="1" applyAlignment="1">
      <alignment horizontal="left" wrapText="1"/>
    </xf>
    <xf numFmtId="0" fontId="17" fillId="0" borderId="18" xfId="8" applyFont="1" applyBorder="1" applyAlignment="1">
      <alignment horizontal="left" wrapText="1"/>
    </xf>
    <xf numFmtId="165" fontId="17" fillId="0" borderId="19" xfId="0" applyNumberFormat="1" applyFont="1" applyBorder="1" applyAlignment="1">
      <alignment horizontal="left" vertical="center" wrapText="1"/>
    </xf>
    <xf numFmtId="165" fontId="17" fillId="0" borderId="23" xfId="0" applyNumberFormat="1" applyFont="1" applyBorder="1" applyAlignment="1">
      <alignment horizontal="left" vertical="center" wrapText="1"/>
    </xf>
    <xf numFmtId="0" fontId="17" fillId="11" borderId="9" xfId="5" applyFont="1" applyFill="1" applyBorder="1" applyAlignment="1">
      <alignment horizontal="center" vertical="center" wrapText="1"/>
    </xf>
    <xf numFmtId="0" fontId="22" fillId="0" borderId="9" xfId="8" applyFont="1" applyBorder="1" applyAlignment="1">
      <alignment wrapText="1"/>
    </xf>
    <xf numFmtId="165" fontId="17" fillId="0" borderId="30" xfId="0" applyNumberFormat="1" applyFont="1" applyBorder="1" applyAlignment="1">
      <alignment horizontal="left" vertical="center" wrapText="1"/>
    </xf>
    <xf numFmtId="0" fontId="17" fillId="11" borderId="19" xfId="5" applyFont="1" applyFill="1" applyBorder="1" applyAlignment="1">
      <alignment horizontal="left" vertical="center" wrapText="1"/>
    </xf>
    <xf numFmtId="0" fontId="17" fillId="11" borderId="21" xfId="5" applyFont="1" applyFill="1" applyBorder="1" applyAlignment="1">
      <alignment horizontal="left" vertical="center" wrapText="1"/>
    </xf>
    <xf numFmtId="0" fontId="17" fillId="11" borderId="21" xfId="5" applyFont="1" applyFill="1" applyBorder="1" applyAlignment="1">
      <alignment horizontal="center" vertical="center" wrapText="1"/>
    </xf>
    <xf numFmtId="0" fontId="17" fillId="0" borderId="26" xfId="0" applyFont="1" applyBorder="1" applyAlignment="1">
      <alignment horizontal="center" vertical="center" wrapText="1"/>
    </xf>
    <xf numFmtId="0" fontId="17" fillId="11" borderId="20" xfId="5" applyFont="1" applyFill="1" applyBorder="1" applyAlignment="1">
      <alignment horizontal="left" vertical="center" wrapText="1"/>
    </xf>
    <xf numFmtId="0" fontId="17" fillId="0" borderId="21" xfId="0" applyFont="1" applyBorder="1" applyAlignment="1">
      <alignment horizontal="left" vertical="center" wrapText="1"/>
    </xf>
    <xf numFmtId="0" fontId="22" fillId="0" borderId="20" xfId="8" applyFont="1" applyBorder="1" applyAlignment="1">
      <alignment horizontal="left" vertical="top" wrapText="1"/>
    </xf>
    <xf numFmtId="0" fontId="22" fillId="0" borderId="21" xfId="8" applyFont="1" applyBorder="1" applyAlignment="1">
      <alignment horizontal="left" vertical="top" wrapText="1"/>
    </xf>
    <xf numFmtId="0" fontId="17" fillId="0" borderId="19" xfId="8" applyFont="1" applyBorder="1" applyAlignment="1">
      <alignment horizontal="left" wrapText="1"/>
    </xf>
    <xf numFmtId="0" fontId="0" fillId="0" borderId="23" xfId="0" applyBorder="1" applyAlignment="1">
      <alignment horizontal="left" wrapText="1"/>
    </xf>
    <xf numFmtId="0" fontId="17" fillId="15" borderId="9" xfId="0" applyFont="1" applyFill="1" applyBorder="1" applyAlignment="1">
      <alignment horizontal="left" vertical="center" wrapText="1"/>
    </xf>
    <xf numFmtId="0" fontId="17" fillId="15" borderId="9" xfId="0" applyFont="1" applyFill="1" applyBorder="1" applyAlignment="1">
      <alignment horizontal="center" vertical="center" wrapText="1"/>
    </xf>
    <xf numFmtId="0" fontId="17" fillId="15" borderId="16" xfId="0" applyFont="1" applyFill="1" applyBorder="1" applyAlignment="1">
      <alignment horizontal="center" vertical="center" wrapText="1"/>
    </xf>
    <xf numFmtId="0" fontId="17" fillId="15" borderId="17" xfId="0" applyFont="1" applyFill="1" applyBorder="1" applyAlignment="1">
      <alignment horizontal="center" vertical="center" wrapText="1"/>
    </xf>
    <xf numFmtId="0" fontId="17" fillId="15" borderId="17" xfId="0" applyFont="1" applyFill="1" applyBorder="1" applyAlignment="1">
      <alignment vertical="center" wrapText="1"/>
    </xf>
    <xf numFmtId="0" fontId="17" fillId="15" borderId="18" xfId="0" applyFont="1" applyFill="1" applyBorder="1" applyAlignment="1">
      <alignment vertical="center" wrapText="1"/>
    </xf>
    <xf numFmtId="165" fontId="46" fillId="0" borderId="16" xfId="0" applyNumberFormat="1" applyFont="1" applyBorder="1" applyAlignment="1">
      <alignment horizontal="center" vertical="center" wrapText="1"/>
    </xf>
    <xf numFmtId="165" fontId="46" fillId="0" borderId="17" xfId="0" applyNumberFormat="1" applyFont="1" applyBorder="1" applyAlignment="1">
      <alignment horizontal="center" vertical="center" wrapText="1"/>
    </xf>
    <xf numFmtId="165" fontId="46" fillId="0" borderId="18" xfId="0" applyNumberFormat="1" applyFont="1" applyBorder="1" applyAlignment="1">
      <alignment horizontal="center" vertical="center" wrapText="1"/>
    </xf>
    <xf numFmtId="171" fontId="46" fillId="0" borderId="16" xfId="0" applyNumberFormat="1" applyFont="1" applyBorder="1" applyAlignment="1">
      <alignment horizontal="center" vertical="center" wrapText="1"/>
    </xf>
    <xf numFmtId="171" fontId="46" fillId="0" borderId="17" xfId="0" applyNumberFormat="1" applyFont="1" applyBorder="1" applyAlignment="1">
      <alignment horizontal="center" vertical="center" wrapText="1"/>
    </xf>
    <xf numFmtId="171" fontId="46" fillId="0" borderId="18" xfId="0" applyNumberFormat="1" applyFont="1" applyBorder="1" applyAlignment="1">
      <alignment horizontal="center" vertical="center" wrapText="1"/>
    </xf>
    <xf numFmtId="0" fontId="17" fillId="0" borderId="23" xfId="0" applyFont="1" applyBorder="1" applyAlignment="1">
      <alignment horizontal="left" wrapText="1"/>
    </xf>
    <xf numFmtId="0" fontId="17" fillId="15" borderId="20" xfId="0" applyFont="1" applyFill="1" applyBorder="1" applyAlignment="1">
      <alignment horizontal="center" vertical="center" wrapText="1"/>
    </xf>
    <xf numFmtId="0" fontId="17" fillId="15" borderId="27" xfId="0" applyFont="1" applyFill="1" applyBorder="1" applyAlignment="1">
      <alignment horizontal="center" vertical="center" wrapText="1"/>
    </xf>
    <xf numFmtId="0" fontId="17" fillId="15" borderId="21" xfId="0" applyFont="1" applyFill="1" applyBorder="1" applyAlignment="1">
      <alignment horizontal="center" vertical="center" wrapText="1"/>
    </xf>
    <xf numFmtId="0" fontId="17" fillId="15" borderId="25" xfId="0" applyFont="1" applyFill="1" applyBorder="1" applyAlignment="1">
      <alignment horizontal="center" vertical="center" wrapText="1"/>
    </xf>
    <xf numFmtId="0" fontId="17" fillId="15" borderId="28" xfId="0" applyFont="1" applyFill="1" applyBorder="1" applyAlignment="1">
      <alignment horizontal="center" vertical="center" wrapText="1"/>
    </xf>
    <xf numFmtId="0" fontId="17" fillId="15" borderId="26" xfId="0" applyFont="1" applyFill="1" applyBorder="1" applyAlignment="1">
      <alignment horizontal="center" vertical="center" wrapText="1"/>
    </xf>
    <xf numFmtId="165" fontId="17" fillId="0" borderId="19" xfId="6" applyNumberFormat="1" applyFont="1" applyBorder="1" applyAlignment="1">
      <alignment horizontal="left" vertical="center" wrapText="1"/>
    </xf>
    <xf numFmtId="165" fontId="1" fillId="0" borderId="19" xfId="6" applyNumberFormat="1" applyBorder="1" applyAlignment="1">
      <alignment horizontal="left" vertical="center" wrapText="1"/>
    </xf>
    <xf numFmtId="0" fontId="0" fillId="0" borderId="30" xfId="0" applyBorder="1" applyAlignment="1">
      <alignment horizontal="left" vertical="center" wrapText="1"/>
    </xf>
    <xf numFmtId="165" fontId="17" fillId="0" borderId="82" xfId="13" applyNumberFormat="1" applyFont="1" applyBorder="1" applyAlignment="1">
      <alignment horizontal="left" vertical="center" wrapText="1"/>
    </xf>
    <xf numFmtId="0" fontId="17" fillId="0" borderId="0" xfId="0" applyFont="1" applyAlignment="1">
      <alignment horizontal="left" vertical="top" wrapText="1"/>
    </xf>
    <xf numFmtId="0" fontId="0" fillId="0" borderId="0" xfId="0" applyAlignment="1">
      <alignment vertical="center"/>
    </xf>
    <xf numFmtId="0" fontId="14" fillId="0" borderId="0" xfId="5" applyFont="1" applyAlignment="1">
      <alignment vertical="center" wrapText="1"/>
    </xf>
    <xf numFmtId="0" fontId="29" fillId="0" borderId="0" xfId="0" applyFont="1" applyAlignment="1">
      <alignment vertical="center" wrapText="1"/>
    </xf>
    <xf numFmtId="0" fontId="84" fillId="0" borderId="0" xfId="0" applyFont="1" applyAlignment="1">
      <alignment vertical="center" wrapText="1"/>
    </xf>
    <xf numFmtId="0" fontId="37" fillId="6" borderId="0" xfId="5" applyFont="1" applyFill="1" applyAlignment="1">
      <alignment vertical="center"/>
    </xf>
    <xf numFmtId="0" fontId="37" fillId="0" borderId="0" xfId="5" applyFont="1" applyAlignment="1">
      <alignment vertical="center" wrapText="1"/>
    </xf>
    <xf numFmtId="0" fontId="17" fillId="10" borderId="16" xfId="0" applyFont="1" applyFill="1" applyBorder="1" applyAlignment="1">
      <alignment horizontal="left" vertical="center"/>
    </xf>
    <xf numFmtId="0" fontId="17" fillId="10" borderId="17" xfId="0" applyFont="1" applyFill="1" applyBorder="1" applyAlignment="1">
      <alignment horizontal="left" vertical="center"/>
    </xf>
    <xf numFmtId="0" fontId="17" fillId="0" borderId="17" xfId="0" applyFont="1" applyBorder="1" applyAlignment="1">
      <alignment vertical="center"/>
    </xf>
    <xf numFmtId="0" fontId="17" fillId="0" borderId="18" xfId="0" applyFont="1" applyBorder="1" applyAlignment="1">
      <alignment vertical="center"/>
    </xf>
    <xf numFmtId="0" fontId="17" fillId="0" borderId="9" xfId="8" applyFont="1" applyBorder="1" applyAlignment="1">
      <alignment vertical="center" wrapText="1"/>
    </xf>
    <xf numFmtId="0" fontId="17" fillId="4" borderId="30" xfId="8" applyFont="1" applyFill="1" applyBorder="1" applyAlignment="1">
      <alignment horizontal="left" vertical="center"/>
    </xf>
    <xf numFmtId="0" fontId="45" fillId="4" borderId="30" xfId="8" applyFont="1" applyFill="1" applyBorder="1" applyAlignment="1">
      <alignment horizontal="center" vertical="center"/>
    </xf>
    <xf numFmtId="0" fontId="45" fillId="4" borderId="23" xfId="8" applyFont="1" applyFill="1" applyBorder="1" applyAlignment="1">
      <alignment horizontal="center" vertical="center"/>
    </xf>
    <xf numFmtId="168" fontId="17" fillId="0" borderId="28" xfId="5" applyNumberFormat="1" applyFont="1" applyBorder="1" applyAlignment="1">
      <alignment horizontal="left" vertical="top" wrapText="1"/>
    </xf>
    <xf numFmtId="0" fontId="17" fillId="0" borderId="23" xfId="5" quotePrefix="1" applyFont="1" applyBorder="1" applyAlignment="1">
      <alignment horizontal="left" vertical="center" wrapText="1"/>
    </xf>
    <xf numFmtId="0" fontId="17" fillId="0" borderId="23" xfId="5" applyFont="1" applyBorder="1" applyAlignment="1">
      <alignment horizontal="left" vertical="center" wrapText="1"/>
    </xf>
    <xf numFmtId="0" fontId="1" fillId="0" borderId="17" xfId="0" applyFont="1" applyBorder="1" applyAlignment="1">
      <alignment vertical="center"/>
    </xf>
    <xf numFmtId="0" fontId="1" fillId="0" borderId="18" xfId="0" applyFont="1" applyBorder="1" applyAlignment="1">
      <alignment vertical="center"/>
    </xf>
    <xf numFmtId="0" fontId="17" fillId="0" borderId="9" xfId="8" applyFont="1" applyBorder="1" applyAlignment="1">
      <alignment vertical="center"/>
    </xf>
    <xf numFmtId="0" fontId="17" fillId="0" borderId="14" xfId="5" applyFont="1" applyBorder="1" applyAlignment="1">
      <alignment horizontal="left" vertical="center" wrapText="1"/>
    </xf>
    <xf numFmtId="168" fontId="17" fillId="0" borderId="14" xfId="5" applyNumberFormat="1" applyFont="1" applyBorder="1" applyAlignment="1">
      <alignment horizontal="left" vertical="center" wrapText="1"/>
    </xf>
    <xf numFmtId="0" fontId="45" fillId="4" borderId="30" xfId="8" applyFont="1" applyFill="1" applyBorder="1" applyAlignment="1">
      <alignment vertical="center"/>
    </xf>
    <xf numFmtId="0" fontId="45" fillId="4" borderId="23" xfId="8" applyFont="1" applyFill="1" applyBorder="1" applyAlignment="1">
      <alignment vertical="center"/>
    </xf>
    <xf numFmtId="0" fontId="17" fillId="0" borderId="31" xfId="0" applyFont="1" applyBorder="1" applyAlignment="1">
      <alignment vertical="center" wrapText="1"/>
    </xf>
    <xf numFmtId="0" fontId="17" fillId="0" borderId="33" xfId="0" applyFont="1" applyBorder="1" applyAlignment="1">
      <alignment vertical="center" wrapText="1"/>
    </xf>
    <xf numFmtId="0" fontId="17" fillId="4" borderId="9" xfId="8" applyFont="1" applyFill="1" applyBorder="1" applyAlignment="1">
      <alignment vertical="center" wrapText="1"/>
    </xf>
    <xf numFmtId="0" fontId="17" fillId="4" borderId="9" xfId="8" applyFont="1" applyFill="1" applyBorder="1" applyAlignment="1">
      <alignment vertical="center"/>
    </xf>
    <xf numFmtId="165" fontId="17" fillId="0" borderId="9" xfId="6" applyNumberFormat="1" applyFont="1" applyBorder="1" applyAlignment="1">
      <alignment vertical="center" wrapText="1"/>
    </xf>
    <xf numFmtId="0" fontId="17" fillId="0" borderId="16" xfId="8" applyFont="1" applyBorder="1" applyAlignment="1">
      <alignment vertical="center" wrapText="1"/>
    </xf>
    <xf numFmtId="0" fontId="17" fillId="0" borderId="18" xfId="8" applyFont="1" applyBorder="1" applyAlignment="1">
      <alignment vertical="center" wrapText="1"/>
    </xf>
    <xf numFmtId="0" fontId="17" fillId="0" borderId="16" xfId="8" applyFont="1" applyBorder="1" applyAlignment="1">
      <alignment horizontal="left" vertical="center"/>
    </xf>
    <xf numFmtId="0" fontId="17" fillId="0" borderId="17" xfId="8" applyFont="1" applyBorder="1" applyAlignment="1">
      <alignment horizontal="left" vertical="center"/>
    </xf>
    <xf numFmtId="0" fontId="17" fillId="0" borderId="18" xfId="8" applyFont="1" applyBorder="1" applyAlignment="1">
      <alignment horizontal="left" vertical="center"/>
    </xf>
    <xf numFmtId="168" fontId="17" fillId="0" borderId="31" xfId="5" applyNumberFormat="1" applyFont="1" applyBorder="1" applyAlignment="1">
      <alignment vertical="center"/>
    </xf>
    <xf numFmtId="168" fontId="17" fillId="0" borderId="33" xfId="5" applyNumberFormat="1" applyFont="1" applyBorder="1" applyAlignment="1">
      <alignment vertical="center"/>
    </xf>
    <xf numFmtId="2" fontId="17" fillId="4" borderId="16" xfId="0" applyNumberFormat="1" applyFont="1" applyFill="1" applyBorder="1"/>
    <xf numFmtId="2" fontId="17" fillId="4" borderId="18" xfId="0" applyNumberFormat="1" applyFont="1" applyFill="1" applyBorder="1"/>
    <xf numFmtId="0" fontId="17" fillId="0" borderId="14" xfId="0" applyFont="1" applyBorder="1" applyAlignment="1">
      <alignment wrapText="1"/>
    </xf>
    <xf numFmtId="165" fontId="1" fillId="0" borderId="33" xfId="13" applyNumberFormat="1" applyBorder="1" applyAlignment="1">
      <alignment horizontal="left" vertical="center" wrapText="1"/>
    </xf>
    <xf numFmtId="0" fontId="22" fillId="0" borderId="30" xfId="8" applyFont="1" applyBorder="1" applyAlignment="1">
      <alignment horizontal="left" vertical="center"/>
    </xf>
    <xf numFmtId="168" fontId="17" fillId="0" borderId="14" xfId="5" applyNumberFormat="1" applyFont="1" applyBorder="1" applyAlignment="1">
      <alignment vertical="center" wrapText="1"/>
    </xf>
    <xf numFmtId="168" fontId="17" fillId="0" borderId="23" xfId="5" applyNumberFormat="1" applyFont="1" applyBorder="1" applyAlignment="1">
      <alignment vertical="center" wrapText="1"/>
    </xf>
    <xf numFmtId="168" fontId="17" fillId="0" borderId="37" xfId="5" applyNumberFormat="1" applyFont="1" applyBorder="1" applyAlignment="1">
      <alignment vertical="center" wrapText="1"/>
    </xf>
    <xf numFmtId="168" fontId="17" fillId="0" borderId="32" xfId="5" applyNumberFormat="1" applyFont="1" applyBorder="1" applyAlignment="1">
      <alignment vertical="center" wrapText="1"/>
    </xf>
    <xf numFmtId="168" fontId="17" fillId="0" borderId="9" xfId="5" applyNumberFormat="1" applyFont="1" applyBorder="1" applyAlignment="1">
      <alignment vertical="top" wrapText="1"/>
    </xf>
    <xf numFmtId="168" fontId="17" fillId="0" borderId="4" xfId="5" applyNumberFormat="1" applyFont="1" applyBorder="1" applyAlignment="1">
      <alignment vertical="center" wrapText="1"/>
    </xf>
    <xf numFmtId="168" fontId="17" fillId="0" borderId="9" xfId="5" applyNumberFormat="1" applyFont="1" applyBorder="1" applyAlignment="1">
      <alignment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8" fillId="6" borderId="128" xfId="5" applyFont="1" applyFill="1" applyBorder="1" applyAlignment="1">
      <alignment vertical="center"/>
    </xf>
    <xf numFmtId="0" fontId="6" fillId="6" borderId="129" xfId="0" applyFont="1" applyFill="1" applyBorder="1" applyAlignment="1">
      <alignment vertical="center"/>
    </xf>
    <xf numFmtId="0" fontId="62" fillId="6" borderId="129" xfId="5" applyFont="1" applyFill="1" applyBorder="1" applyAlignment="1">
      <alignment vertical="center"/>
    </xf>
    <xf numFmtId="0" fontId="17" fillId="0" borderId="129" xfId="0" applyFont="1" applyBorder="1" applyAlignment="1">
      <alignment vertical="center"/>
    </xf>
    <xf numFmtId="0" fontId="17" fillId="0" borderId="130" xfId="0" applyFont="1" applyBorder="1" applyAlignment="1">
      <alignment vertical="center"/>
    </xf>
    <xf numFmtId="0" fontId="17" fillId="17" borderId="18" xfId="0" applyFont="1" applyFill="1" applyBorder="1" applyAlignment="1">
      <alignment horizontal="left"/>
    </xf>
    <xf numFmtId="0" fontId="17" fillId="0" borderId="19" xfId="8" applyFont="1" applyBorder="1" applyAlignment="1">
      <alignment horizontal="center" vertical="center" wrapText="1"/>
    </xf>
    <xf numFmtId="0" fontId="17" fillId="0" borderId="19" xfId="0" applyFont="1" applyBorder="1"/>
    <xf numFmtId="165" fontId="45" fillId="0" borderId="9" xfId="8" applyNumberFormat="1" applyFont="1" applyBorder="1" applyAlignment="1">
      <alignment horizontal="left" vertical="center"/>
    </xf>
    <xf numFmtId="0" fontId="35" fillId="4" borderId="9" xfId="8" applyFont="1" applyFill="1" applyBorder="1" applyAlignment="1">
      <alignment horizontal="left" vertical="center" wrapText="1"/>
    </xf>
    <xf numFmtId="0" fontId="22" fillId="4" borderId="9" xfId="8" applyFont="1" applyFill="1" applyBorder="1" applyAlignment="1">
      <alignment horizontal="left"/>
    </xf>
    <xf numFmtId="0" fontId="17" fillId="4" borderId="9" xfId="0" applyFont="1" applyFill="1" applyBorder="1"/>
    <xf numFmtId="0" fontId="65" fillId="4" borderId="9" xfId="8" applyFont="1" applyFill="1" applyBorder="1" applyAlignment="1">
      <alignment horizontal="left" vertical="center"/>
    </xf>
    <xf numFmtId="0" fontId="17" fillId="4" borderId="9" xfId="0" applyFont="1" applyFill="1" applyBorder="1" applyAlignment="1">
      <alignment horizontal="left" wrapText="1"/>
    </xf>
    <xf numFmtId="0" fontId="22" fillId="4" borderId="16" xfId="8" applyFont="1" applyFill="1" applyBorder="1" applyAlignment="1">
      <alignment horizontal="left" vertical="center"/>
    </xf>
    <xf numFmtId="0" fontId="22" fillId="4" borderId="17" xfId="8" applyFont="1" applyFill="1" applyBorder="1" applyAlignment="1">
      <alignment horizontal="left" vertical="center"/>
    </xf>
    <xf numFmtId="0" fontId="22" fillId="4" borderId="18" xfId="8" applyFont="1" applyFill="1" applyBorder="1" applyAlignment="1">
      <alignment horizontal="left" vertical="center"/>
    </xf>
    <xf numFmtId="0" fontId="22" fillId="4" borderId="16" xfId="8" quotePrefix="1" applyFont="1" applyFill="1" applyBorder="1" applyAlignment="1">
      <alignment vertical="center" wrapText="1"/>
    </xf>
    <xf numFmtId="0" fontId="22" fillId="4" borderId="16" xfId="8" applyFont="1" applyFill="1" applyBorder="1" applyAlignment="1">
      <alignment horizontal="left"/>
    </xf>
    <xf numFmtId="0" fontId="22" fillId="4" borderId="17" xfId="8" applyFont="1" applyFill="1" applyBorder="1" applyAlignment="1">
      <alignment horizontal="left"/>
    </xf>
    <xf numFmtId="0" fontId="22" fillId="4" borderId="18" xfId="8" applyFont="1" applyFill="1" applyBorder="1" applyAlignment="1">
      <alignment horizontal="left"/>
    </xf>
    <xf numFmtId="0" fontId="65" fillId="4" borderId="9" xfId="8" applyFont="1" applyFill="1" applyBorder="1" applyAlignment="1">
      <alignment horizontal="left" vertical="center" wrapText="1"/>
    </xf>
    <xf numFmtId="0" fontId="22" fillId="4" borderId="20" xfId="8" quotePrefix="1" applyFont="1" applyFill="1" applyBorder="1" applyAlignment="1">
      <alignment vertical="center" wrapText="1"/>
    </xf>
    <xf numFmtId="0" fontId="17" fillId="4" borderId="21" xfId="0" applyFont="1" applyFill="1" applyBorder="1" applyAlignment="1">
      <alignment vertical="center" wrapText="1"/>
    </xf>
    <xf numFmtId="0" fontId="17" fillId="4" borderId="25" xfId="0" applyFont="1" applyFill="1" applyBorder="1"/>
    <xf numFmtId="0" fontId="17" fillId="4" borderId="26" xfId="0" applyFont="1" applyFill="1" applyBorder="1"/>
    <xf numFmtId="0" fontId="17" fillId="4" borderId="19" xfId="0" applyFont="1" applyFill="1" applyBorder="1" applyAlignment="1">
      <alignment horizontal="left"/>
    </xf>
    <xf numFmtId="0" fontId="17" fillId="4" borderId="23" xfId="0" applyFont="1" applyFill="1" applyBorder="1" applyAlignment="1">
      <alignment horizontal="left"/>
    </xf>
    <xf numFmtId="0" fontId="22" fillId="4" borderId="23" xfId="8" applyFont="1" applyFill="1" applyBorder="1" applyAlignment="1">
      <alignment horizontal="left" vertical="center"/>
    </xf>
    <xf numFmtId="165" fontId="17" fillId="4" borderId="9" xfId="8" applyNumberFormat="1" applyFont="1" applyFill="1" applyBorder="1" applyAlignment="1">
      <alignment horizontal="left" vertical="center" wrapText="1"/>
    </xf>
    <xf numFmtId="165" fontId="17" fillId="4" borderId="19" xfId="8" applyNumberFormat="1" applyFont="1" applyFill="1" applyBorder="1" applyAlignment="1">
      <alignment horizontal="left" vertical="center" wrapText="1"/>
    </xf>
    <xf numFmtId="0" fontId="35" fillId="0" borderId="23" xfId="8" applyFont="1" applyBorder="1" applyAlignment="1">
      <alignment horizontal="left" vertical="center" wrapText="1"/>
    </xf>
    <xf numFmtId="0" fontId="35" fillId="0" borderId="31" xfId="8" applyFont="1" applyBorder="1" applyAlignment="1">
      <alignment horizontal="left" vertical="center" wrapText="1"/>
    </xf>
    <xf numFmtId="165" fontId="17" fillId="0" borderId="16" xfId="6" applyNumberFormat="1" applyFont="1" applyBorder="1" applyAlignment="1">
      <alignment horizontal="center" vertical="center" wrapText="1"/>
    </xf>
    <xf numFmtId="165" fontId="17" fillId="0" borderId="17" xfId="6" applyNumberFormat="1" applyFont="1" applyBorder="1" applyAlignment="1">
      <alignment horizontal="center" vertical="center" wrapText="1"/>
    </xf>
    <xf numFmtId="165" fontId="17" fillId="0" borderId="18" xfId="6" applyNumberFormat="1" applyFont="1" applyBorder="1" applyAlignment="1">
      <alignment horizontal="center" vertical="center" wrapText="1"/>
    </xf>
    <xf numFmtId="3" fontId="17" fillId="0" borderId="16" xfId="0" applyNumberFormat="1" applyFont="1" applyBorder="1" applyAlignment="1">
      <alignment horizontal="center" vertical="center" wrapText="1"/>
    </xf>
    <xf numFmtId="3" fontId="17" fillId="0" borderId="18" xfId="0" applyNumberFormat="1" applyFont="1" applyBorder="1" applyAlignment="1">
      <alignment horizontal="center" vertical="center" wrapText="1"/>
    </xf>
    <xf numFmtId="0" fontId="17" fillId="11" borderId="18" xfId="0" applyFont="1" applyFill="1" applyBorder="1" applyAlignment="1">
      <alignment horizontal="left" vertical="center" wrapText="1"/>
    </xf>
    <xf numFmtId="0" fontId="17" fillId="11" borderId="9" xfId="0" applyFont="1" applyFill="1" applyBorder="1" applyAlignment="1">
      <alignment horizontal="left" vertical="center" wrapText="1"/>
    </xf>
    <xf numFmtId="0" fontId="63" fillId="0" borderId="9" xfId="0" applyFont="1" applyBorder="1" applyAlignment="1">
      <alignment horizontal="left" vertical="center" wrapText="1"/>
    </xf>
    <xf numFmtId="0" fontId="17" fillId="0" borderId="9" xfId="0" applyFont="1" applyBorder="1" applyAlignment="1">
      <alignment horizontal="center" vertical="center" wrapText="1"/>
    </xf>
    <xf numFmtId="0" fontId="17" fillId="0" borderId="16" xfId="0" applyFont="1" applyBorder="1"/>
    <xf numFmtId="165" fontId="45" fillId="0" borderId="9" xfId="8" applyNumberFormat="1" applyFont="1" applyBorder="1" applyAlignment="1">
      <alignment horizontal="center" vertical="center"/>
    </xf>
    <xf numFmtId="0" fontId="22" fillId="0" borderId="19" xfId="8" applyFont="1" applyBorder="1" applyAlignment="1">
      <alignment horizontal="left" vertical="center"/>
    </xf>
    <xf numFmtId="0" fontId="22" fillId="0" borderId="23" xfId="8" applyFont="1" applyBorder="1" applyAlignment="1">
      <alignment horizontal="left" vertical="center"/>
    </xf>
    <xf numFmtId="0" fontId="65" fillId="4" borderId="19" xfId="8" applyFont="1" applyFill="1" applyBorder="1" applyAlignment="1">
      <alignment horizontal="left" vertical="center"/>
    </xf>
    <xf numFmtId="0" fontId="65" fillId="4" borderId="23" xfId="8" applyFont="1" applyFill="1" applyBorder="1" applyAlignment="1">
      <alignment horizontal="left" vertical="center"/>
    </xf>
    <xf numFmtId="165" fontId="17" fillId="0" borderId="30" xfId="6" applyNumberFormat="1" applyFont="1" applyBorder="1" applyAlignment="1">
      <alignment horizontal="left" vertical="center" wrapText="1"/>
    </xf>
    <xf numFmtId="165" fontId="17" fillId="0" borderId="23" xfId="6" applyNumberFormat="1" applyFont="1" applyBorder="1" applyAlignment="1">
      <alignment horizontal="left" vertical="center" wrapText="1"/>
    </xf>
    <xf numFmtId="1" fontId="17" fillId="0" borderId="19" xfId="13" applyNumberFormat="1" applyFont="1" applyBorder="1" applyAlignment="1">
      <alignment horizontal="left" vertical="center" wrapText="1"/>
    </xf>
    <xf numFmtId="1" fontId="17" fillId="0" borderId="23" xfId="13" applyNumberFormat="1" applyFont="1" applyBorder="1" applyAlignment="1">
      <alignment horizontal="left" vertical="center" wrapText="1"/>
    </xf>
    <xf numFmtId="165" fontId="1" fillId="0" borderId="31" xfId="13" applyNumberFormat="1" applyBorder="1" applyAlignment="1">
      <alignment horizontal="left" vertical="center" wrapText="1"/>
    </xf>
    <xf numFmtId="0" fontId="17" fillId="0" borderId="9" xfId="6" applyFont="1" applyBorder="1" applyAlignment="1">
      <alignment vertical="center"/>
    </xf>
    <xf numFmtId="0" fontId="17" fillId="11" borderId="25" xfId="0" applyFont="1" applyFill="1" applyBorder="1" applyAlignment="1">
      <alignment horizontal="center" vertical="center" wrapText="1"/>
    </xf>
    <xf numFmtId="0" fontId="17" fillId="11" borderId="28" xfId="0" applyFont="1" applyFill="1" applyBorder="1" applyAlignment="1">
      <alignment horizontal="center" vertical="center" wrapText="1"/>
    </xf>
    <xf numFmtId="0" fontId="17" fillId="0" borderId="0" xfId="6" applyFont="1" applyAlignment="1">
      <alignment horizontal="left" vertical="center" wrapText="1"/>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xf numFmtId="0" fontId="4" fillId="0" borderId="18" xfId="0" applyFont="1" applyBorder="1"/>
    <xf numFmtId="0" fontId="17" fillId="0" borderId="0" xfId="0" applyFont="1" applyAlignment="1">
      <alignment horizontal="left" wrapText="1"/>
    </xf>
    <xf numFmtId="0" fontId="28" fillId="6" borderId="94" xfId="5" applyFont="1" applyFill="1" applyBorder="1" applyAlignment="1">
      <alignment vertical="center"/>
    </xf>
    <xf numFmtId="0" fontId="0" fillId="0" borderId="95" xfId="0" applyBorder="1" applyAlignment="1">
      <alignment vertical="center"/>
    </xf>
    <xf numFmtId="0" fontId="0" fillId="0" borderId="96" xfId="0" applyBorder="1" applyAlignment="1">
      <alignment vertical="center"/>
    </xf>
    <xf numFmtId="0" fontId="17" fillId="0" borderId="0" xfId="6" applyFont="1" applyAlignment="1">
      <alignment horizontal="left" wrapText="1"/>
    </xf>
    <xf numFmtId="0" fontId="117" fillId="9" borderId="55" xfId="0" applyFont="1" applyFill="1" applyBorder="1" applyAlignment="1">
      <alignment horizontal="center" vertical="center"/>
    </xf>
    <xf numFmtId="0" fontId="3" fillId="9" borderId="58" xfId="0" applyFont="1" applyFill="1" applyBorder="1" applyAlignment="1">
      <alignment horizontal="center" vertical="center"/>
    </xf>
    <xf numFmtId="0" fontId="3" fillId="9" borderId="131" xfId="0" applyFont="1" applyFill="1" applyBorder="1" applyAlignment="1">
      <alignment horizontal="center" vertical="center"/>
    </xf>
    <xf numFmtId="0" fontId="85" fillId="20" borderId="58" xfId="0" applyFont="1" applyFill="1" applyBorder="1" applyAlignment="1">
      <alignment wrapText="1"/>
    </xf>
    <xf numFmtId="0" fontId="51" fillId="0" borderId="58" xfId="0" applyFont="1" applyBorder="1" applyAlignment="1">
      <alignment wrapText="1"/>
    </xf>
    <xf numFmtId="0" fontId="0" fillId="0" borderId="58" xfId="0" applyBorder="1"/>
    <xf numFmtId="0" fontId="0" fillId="0" borderId="131" xfId="0" applyBorder="1"/>
    <xf numFmtId="43" fontId="71" fillId="22" borderId="20" xfId="1" applyFont="1" applyFill="1" applyBorder="1" applyAlignment="1">
      <alignment horizontal="center" wrapText="1"/>
    </xf>
    <xf numFmtId="0" fontId="17" fillId="22" borderId="27" xfId="0" applyFont="1" applyFill="1" applyBorder="1" applyAlignment="1">
      <alignment horizontal="center" wrapText="1"/>
    </xf>
    <xf numFmtId="0" fontId="17" fillId="22" borderId="21" xfId="0" applyFont="1" applyFill="1" applyBorder="1" applyAlignment="1">
      <alignment horizontal="center" wrapText="1"/>
    </xf>
    <xf numFmtId="43" fontId="71" fillId="23" borderId="20" xfId="1" applyFont="1" applyFill="1" applyBorder="1" applyAlignment="1">
      <alignment horizontal="center" wrapText="1"/>
    </xf>
    <xf numFmtId="0" fontId="17" fillId="23" borderId="27" xfId="0" applyFont="1" applyFill="1" applyBorder="1" applyAlignment="1">
      <alignment horizontal="center" wrapText="1"/>
    </xf>
    <xf numFmtId="0" fontId="17" fillId="23" borderId="21" xfId="0" applyFont="1" applyFill="1" applyBorder="1" applyAlignment="1">
      <alignment horizontal="center" wrapText="1"/>
    </xf>
    <xf numFmtId="0" fontId="50" fillId="27" borderId="55" xfId="0" applyFont="1" applyFill="1" applyBorder="1" applyAlignment="1">
      <alignment horizontal="center" vertical="center" wrapText="1"/>
    </xf>
    <xf numFmtId="0" fontId="5" fillId="0" borderId="58" xfId="0" applyFont="1" applyBorder="1" applyAlignment="1">
      <alignment horizontal="center" vertical="center" wrapText="1"/>
    </xf>
    <xf numFmtId="0" fontId="5" fillId="0" borderId="131" xfId="0" applyFont="1" applyBorder="1" applyAlignment="1">
      <alignment horizontal="center" vertical="center" wrapText="1"/>
    </xf>
    <xf numFmtId="0" fontId="50" fillId="22" borderId="55" xfId="0" applyFont="1" applyFill="1" applyBorder="1" applyAlignment="1">
      <alignment horizontal="center" vertical="center"/>
    </xf>
    <xf numFmtId="0" fontId="5" fillId="0" borderId="58" xfId="0" applyFont="1" applyBorder="1" applyAlignment="1">
      <alignment horizontal="center" vertical="center"/>
    </xf>
    <xf numFmtId="0" fontId="5" fillId="0" borderId="131" xfId="0" applyFont="1" applyBorder="1" applyAlignment="1">
      <alignment horizontal="center" vertical="center"/>
    </xf>
    <xf numFmtId="0" fontId="85" fillId="0" borderId="0" xfId="0" applyFont="1"/>
    <xf numFmtId="0" fontId="62" fillId="7" borderId="19" xfId="0" applyFont="1" applyFill="1" applyBorder="1" applyAlignment="1">
      <alignment horizontal="center" wrapText="1"/>
    </xf>
    <xf numFmtId="0" fontId="71" fillId="7" borderId="30" xfId="0" applyFont="1" applyFill="1" applyBorder="1" applyAlignment="1">
      <alignment horizontal="center" wrapText="1"/>
    </xf>
    <xf numFmtId="0" fontId="62" fillId="22" borderId="19" xfId="0" applyFont="1" applyFill="1" applyBorder="1" applyAlignment="1">
      <alignment horizontal="center" wrapText="1"/>
    </xf>
    <xf numFmtId="0" fontId="71" fillId="22" borderId="30" xfId="0" applyFont="1" applyFill="1" applyBorder="1" applyAlignment="1">
      <alignment horizontal="center" wrapText="1"/>
    </xf>
    <xf numFmtId="171" fontId="62" fillId="13" borderId="19" xfId="0" applyNumberFormat="1" applyFont="1" applyFill="1" applyBorder="1" applyAlignment="1">
      <alignment horizontal="center" wrapText="1"/>
    </xf>
    <xf numFmtId="171" fontId="71" fillId="13" borderId="30" xfId="0" applyNumberFormat="1" applyFont="1" applyFill="1" applyBorder="1" applyAlignment="1">
      <alignment horizontal="center" wrapText="1"/>
    </xf>
    <xf numFmtId="171" fontId="62" fillId="13" borderId="19" xfId="2" applyNumberFormat="1" applyFont="1" applyFill="1" applyBorder="1" applyAlignment="1">
      <alignment horizontal="center" wrapText="1"/>
    </xf>
    <xf numFmtId="171" fontId="71" fillId="13" borderId="30" xfId="2" applyNumberFormat="1" applyFont="1" applyFill="1" applyBorder="1" applyAlignment="1">
      <alignment horizontal="center" wrapText="1"/>
    </xf>
    <xf numFmtId="0" fontId="50" fillId="19" borderId="21" xfId="0" applyFont="1" applyFill="1" applyBorder="1" applyAlignment="1">
      <alignment horizontal="center" wrapText="1"/>
    </xf>
    <xf numFmtId="0" fontId="17" fillId="0" borderId="26" xfId="0" applyFont="1" applyBorder="1" applyAlignment="1">
      <alignment horizontal="center" wrapText="1"/>
    </xf>
    <xf numFmtId="0" fontId="62" fillId="24" borderId="19" xfId="0" applyFont="1" applyFill="1" applyBorder="1" applyAlignment="1">
      <alignment horizontal="center" wrapText="1"/>
    </xf>
    <xf numFmtId="0" fontId="82" fillId="24" borderId="30" xfId="0" applyFont="1" applyFill="1" applyBorder="1" applyAlignment="1">
      <alignment horizontal="center" wrapText="1"/>
    </xf>
    <xf numFmtId="0" fontId="50" fillId="19" borderId="20" xfId="0" applyFont="1" applyFill="1" applyBorder="1" applyAlignment="1">
      <alignment horizontal="center" wrapText="1"/>
    </xf>
    <xf numFmtId="0" fontId="17" fillId="0" borderId="27" xfId="0" applyFont="1" applyBorder="1" applyAlignment="1">
      <alignment horizontal="center" wrapText="1"/>
    </xf>
    <xf numFmtId="0" fontId="17" fillId="0" borderId="21" xfId="0" applyFont="1" applyBorder="1" applyAlignment="1">
      <alignment horizontal="center" wrapText="1"/>
    </xf>
    <xf numFmtId="2" fontId="62" fillId="13" borderId="19" xfId="0" applyNumberFormat="1" applyFont="1" applyFill="1" applyBorder="1" applyAlignment="1">
      <alignment horizontal="center" wrapText="1"/>
    </xf>
    <xf numFmtId="2" fontId="71" fillId="13" borderId="30" xfId="0" applyNumberFormat="1" applyFont="1" applyFill="1" applyBorder="1" applyAlignment="1">
      <alignment horizontal="center" wrapText="1"/>
    </xf>
    <xf numFmtId="165" fontId="62" fillId="13" borderId="20" xfId="0" applyNumberFormat="1" applyFont="1" applyFill="1" applyBorder="1" applyAlignment="1">
      <alignment horizontal="center" wrapText="1"/>
    </xf>
    <xf numFmtId="165" fontId="17" fillId="0" borderId="27" xfId="0" applyNumberFormat="1" applyFont="1" applyBorder="1" applyAlignment="1">
      <alignment horizontal="center" wrapText="1"/>
    </xf>
    <xf numFmtId="165" fontId="17" fillId="0" borderId="21" xfId="0" applyNumberFormat="1" applyFont="1" applyBorder="1" applyAlignment="1">
      <alignment horizontal="center" wrapText="1"/>
    </xf>
    <xf numFmtId="0" fontId="36" fillId="19" borderId="19" xfId="0" applyFont="1" applyFill="1" applyBorder="1" applyAlignment="1">
      <alignment horizontal="center" wrapText="1"/>
    </xf>
    <xf numFmtId="0" fontId="17" fillId="0" borderId="30" xfId="0" applyFont="1" applyBorder="1" applyAlignment="1">
      <alignment horizontal="center" wrapText="1"/>
    </xf>
    <xf numFmtId="186" fontId="17" fillId="4" borderId="0" xfId="0" applyNumberFormat="1" applyFont="1" applyFill="1" applyAlignment="1">
      <alignment horizontal="center"/>
    </xf>
    <xf numFmtId="0" fontId="5" fillId="4" borderId="100" xfId="0" applyFont="1" applyFill="1" applyBorder="1" applyAlignment="1">
      <alignment horizontal="center"/>
    </xf>
    <xf numFmtId="0" fontId="5" fillId="4" borderId="101" xfId="0" applyFont="1" applyFill="1" applyBorder="1" applyAlignment="1">
      <alignment horizontal="center"/>
    </xf>
    <xf numFmtId="0" fontId="5" fillId="4" borderId="102" xfId="0" applyFont="1" applyFill="1" applyBorder="1" applyAlignment="1">
      <alignment horizontal="center"/>
    </xf>
    <xf numFmtId="0" fontId="5" fillId="4" borderId="103" xfId="0" applyFont="1" applyFill="1" applyBorder="1" applyAlignment="1">
      <alignment horizontal="center"/>
    </xf>
    <xf numFmtId="0" fontId="5" fillId="4" borderId="104"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24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ill>
        <patternFill>
          <bgColor rgb="FFFF99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1312272</xdr:colOff>
      <xdr:row>231</xdr:row>
      <xdr:rowOff>0</xdr:rowOff>
    </xdr:from>
    <xdr:to>
      <xdr:col>15</xdr:col>
      <xdr:colOff>898070</xdr:colOff>
      <xdr:row>244</xdr:row>
      <xdr:rowOff>136071</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118B5757-68FB-44FE-A0A7-8313112A3B7B}"/>
                </a:ext>
              </a:extLst>
            </xdr:cNvPr>
            <xdr:cNvSpPr txBox="1"/>
          </xdr:nvSpPr>
          <xdr:spPr>
            <a:xfrm>
              <a:off x="3530236" y="11361964"/>
              <a:ext cx="15832727" cy="2871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𝐴𝑢𝑡𝑜</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𝛥</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75" name="TextBox 74">
              <a:extLst>
                <a:ext uri="{FF2B5EF4-FFF2-40B4-BE49-F238E27FC236}">
                  <a16:creationId xmlns:a16="http://schemas.microsoft.com/office/drawing/2014/main" id="{118B5757-68FB-44FE-A0A7-8313112A3B7B}"/>
                </a:ext>
              </a:extLst>
            </xdr:cNvPr>
            <xdr:cNvSpPr txBox="1"/>
          </xdr:nvSpPr>
          <xdr:spPr>
            <a:xfrm>
              <a:off x="3530236" y="11361964"/>
              <a:ext cx="15832727" cy="2871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Δ</a:t>
              </a:r>
              <a:r>
                <a:rPr lang="en-US" sz="1600" b="0" i="0">
                  <a:solidFill>
                    <a:sysClr val="windowText" lastClr="000000"/>
                  </a:solidFill>
                  <a:latin typeface="Cambria Math" panose="02040503050406030204" pitchFamily="18" charset="0"/>
                  <a:ea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𝛥〖𝑘𝑊ℎ〗_(𝐶𝑜𝑛𝑡𝑖𝑛𝑢𝑜𝑢𝑠 𝐶𝑖𝑟𝑐𝑢𝑙𝑎𝑡𝑖𝑜𝑛)</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xdr:colOff>
      <xdr:row>198</xdr:row>
      <xdr:rowOff>0</xdr:rowOff>
    </xdr:from>
    <xdr:to>
      <xdr:col>14</xdr:col>
      <xdr:colOff>0</xdr:colOff>
      <xdr:row>206</xdr:row>
      <xdr:rowOff>0</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92DF675F-F3D6-418D-8302-E41941D10E31}"/>
                </a:ext>
              </a:extLst>
            </xdr:cNvPr>
            <xdr:cNvSpPr txBox="1"/>
          </xdr:nvSpPr>
          <xdr:spPr>
            <a:xfrm>
              <a:off x="3529854" y="9614647"/>
              <a:ext cx="14018558" cy="14343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73" name="TextBox 72">
              <a:extLst>
                <a:ext uri="{FF2B5EF4-FFF2-40B4-BE49-F238E27FC236}">
                  <a16:creationId xmlns:a16="http://schemas.microsoft.com/office/drawing/2014/main" id="{92DF675F-F3D6-418D-8302-E41941D10E31}"/>
                </a:ext>
              </a:extLst>
            </xdr:cNvPr>
            <xdr:cNvSpPr txBox="1"/>
          </xdr:nvSpPr>
          <xdr:spPr>
            <a:xfrm>
              <a:off x="3529854" y="9614647"/>
              <a:ext cx="14018558" cy="14343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157</xdr:colOff>
      <xdr:row>83</xdr:row>
      <xdr:rowOff>48634</xdr:rowOff>
    </xdr:from>
    <xdr:to>
      <xdr:col>14</xdr:col>
      <xdr:colOff>0</xdr:colOff>
      <xdr:row>91</xdr:row>
      <xdr:rowOff>112059</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B9F29050-43B3-4936-8443-43F06763FB2E}"/>
                </a:ext>
              </a:extLst>
            </xdr:cNvPr>
            <xdr:cNvSpPr txBox="1"/>
          </xdr:nvSpPr>
          <xdr:spPr>
            <a:xfrm>
              <a:off x="3584010" y="8049634"/>
              <a:ext cx="13964402" cy="14977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r>
                      <m:rPr>
                        <m:sty m:val="p"/>
                      </m:rPr>
                      <a:rPr lang="en-US" sz="1200" b="0" i="0">
                        <a:solidFill>
                          <a:sysClr val="windowText" lastClr="000000"/>
                        </a:solidFill>
                        <a:latin typeface="Cambria Math" panose="02040503050406030204" pitchFamily="18" charset="0"/>
                        <a:ea typeface="Cambria Math" panose="02040503050406030204" pitchFamily="18" charset="0"/>
                      </a:rPr>
                      <m:t>Δ</m:t>
                    </m:r>
                    <m:r>
                      <a:rPr lang="en-US" sz="12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200" b="0" i="1">
                            <a:solidFill>
                              <a:sysClr val="windowText" lastClr="000000"/>
                            </a:solidFill>
                            <a:latin typeface="Cambria Math" panose="02040503050406030204" pitchFamily="18" charset="0"/>
                            <a:ea typeface="Cambria Math" panose="02040503050406030204" pitchFamily="18" charset="0"/>
                          </a:rPr>
                        </m:ctrlPr>
                      </m:sSubPr>
                      <m:e>
                        <m:r>
                          <a:rPr lang="en-US" sz="1200" b="0" i="1">
                            <a:solidFill>
                              <a:sysClr val="windowText" lastClr="000000"/>
                            </a:solidFill>
                            <a:latin typeface="Cambria Math" panose="02040503050406030204" pitchFamily="18" charset="0"/>
                            <a:ea typeface="Cambria Math" panose="02040503050406030204" pitchFamily="18" charset="0"/>
                          </a:rPr>
                          <m:t>h</m:t>
                        </m:r>
                      </m:e>
                      <m:sub>
                        <m:r>
                          <a:rPr lang="en-US" sz="12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200" b="0" i="1">
                        <a:solidFill>
                          <a:sysClr val="windowText" lastClr="000000"/>
                        </a:solidFill>
                        <a:latin typeface="Cambria Math" panose="02040503050406030204" pitchFamily="18" charset="0"/>
                        <a:ea typeface="Cambria Math" panose="02040503050406030204" pitchFamily="18" charset="0"/>
                      </a:rPr>
                      <m:t>+</m:t>
                    </m:r>
                    <m:r>
                      <m:rPr>
                        <m:sty m:val="p"/>
                      </m:rPr>
                      <a:rPr lang="en-US" sz="1200" b="0" i="0">
                        <a:solidFill>
                          <a:sysClr val="windowText" lastClr="000000"/>
                        </a:solidFill>
                        <a:latin typeface="Cambria Math" panose="02040503050406030204" pitchFamily="18" charset="0"/>
                        <a:ea typeface="Cambria Math" panose="02040503050406030204" pitchFamily="18" charset="0"/>
                      </a:rPr>
                      <m:t>Δ</m:t>
                    </m:r>
                    <m:r>
                      <a:rPr lang="en-US" sz="12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200" b="0" i="1">
                            <a:solidFill>
                              <a:sysClr val="windowText" lastClr="000000"/>
                            </a:solidFill>
                            <a:latin typeface="Cambria Math" panose="02040503050406030204" pitchFamily="18" charset="0"/>
                            <a:ea typeface="Cambria Math" panose="02040503050406030204" pitchFamily="18" charset="0"/>
                          </a:rPr>
                        </m:ctrlPr>
                      </m:sSubPr>
                      <m:e>
                        <m:r>
                          <a:rPr lang="en-US" sz="1200" b="0" i="1">
                            <a:solidFill>
                              <a:sysClr val="windowText" lastClr="000000"/>
                            </a:solidFill>
                            <a:latin typeface="Cambria Math" panose="02040503050406030204" pitchFamily="18" charset="0"/>
                            <a:ea typeface="Cambria Math" panose="02040503050406030204" pitchFamily="18" charset="0"/>
                          </a:rPr>
                          <m:t>h</m:t>
                        </m:r>
                      </m:e>
                      <m:sub>
                        <m:r>
                          <a:rPr lang="en-US" sz="12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050">
                <a:solidFill>
                  <a:sysClr val="windowText" lastClr="000000"/>
                </a:solidFill>
              </a:endParaRPr>
            </a:p>
          </xdr:txBody>
        </xdr:sp>
      </mc:Choice>
      <mc:Fallback xmlns="">
        <xdr:sp macro="" textlink="">
          <xdr:nvSpPr>
            <xdr:cNvPr id="72" name="TextBox 71">
              <a:extLst>
                <a:ext uri="{FF2B5EF4-FFF2-40B4-BE49-F238E27FC236}">
                  <a16:creationId xmlns:a16="http://schemas.microsoft.com/office/drawing/2014/main" id="{B9F29050-43B3-4936-8443-43F06763FB2E}"/>
                </a:ext>
              </a:extLst>
            </xdr:cNvPr>
            <xdr:cNvSpPr txBox="1"/>
          </xdr:nvSpPr>
          <xdr:spPr>
            <a:xfrm>
              <a:off x="3584010" y="8049634"/>
              <a:ext cx="13964402" cy="14977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050">
                <a:solidFill>
                  <a:sysClr val="windowText" lastClr="000000"/>
                </a:solidFill>
              </a:endParaRPr>
            </a:p>
          </xdr:txBody>
        </xdr:sp>
      </mc:Fallback>
    </mc:AlternateContent>
    <xdr:clientData/>
  </xdr:twoCellAnchor>
  <xdr:oneCellAnchor>
    <xdr:from>
      <xdr:col>7</xdr:col>
      <xdr:colOff>3613</xdr:colOff>
      <xdr:row>510</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345042"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613</xdr:colOff>
      <xdr:row>510</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345042"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16082</xdr:colOff>
      <xdr:row>407</xdr:row>
      <xdr:rowOff>0</xdr:rowOff>
    </xdr:from>
    <xdr:to>
      <xdr:col>13</xdr:col>
      <xdr:colOff>3809</xdr:colOff>
      <xdr:row>414</xdr:row>
      <xdr:rowOff>9525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534046" y="27949071"/>
              <a:ext cx="13043263" cy="11566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1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1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1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r>
                      <a:rPr lang="en-US" sz="11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1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534046" y="27949071"/>
              <a:ext cx="13043263" cy="11566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1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1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1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𝑒𝑙𝑒𝑐𝑡𝑟𝑖𝑐</a:t>
              </a:r>
              <a:r>
                <a:rPr lang="en-US" sz="1100" b="0" i="0">
                  <a:solidFill>
                    <a:sysClr val="windowText" lastClr="000000"/>
                  </a:solidFill>
                  <a:effectLst/>
                  <a:latin typeface="Cambria Math" panose="02040503050406030204" pitchFamily="18" charset="0"/>
                  <a:ea typeface="Cambria Math" panose="02040503050406030204" pitchFamily="18" charset="0"/>
                  <a:cs typeface="+mn-cs"/>
                </a:rPr>
                <a:t>∗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8155</xdr:colOff>
      <xdr:row>409</xdr:row>
      <xdr:rowOff>141409</xdr:rowOff>
    </xdr:from>
    <xdr:to>
      <xdr:col>13</xdr:col>
      <xdr:colOff>0</xdr:colOff>
      <xdr:row>412</xdr:row>
      <xdr:rowOff>16328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4016012" y="28444266"/>
              <a:ext cx="12557488" cy="5525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𝑊𝑎𝑡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4016012" y="28444266"/>
              <a:ext cx="12557488" cy="5525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443</xdr:row>
      <xdr:rowOff>-1</xdr:rowOff>
    </xdr:from>
    <xdr:to>
      <xdr:col>13</xdr:col>
      <xdr:colOff>0</xdr:colOff>
      <xdr:row>450</xdr:row>
      <xdr:rowOff>544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3537857" y="19308535"/>
              <a:ext cx="13035643" cy="11157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𝑃𝐺</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𝑒𝑙𝑒𝑐𝑡𝑟𝑖𝑐</m:t>
                    </m:r>
                    <m:r>
                      <a:rPr lang="en-US" sz="1400" b="0" i="1">
                        <a:solidFill>
                          <a:sysClr val="windowText" lastClr="000000"/>
                        </a:solidFill>
                        <a:effectLst/>
                        <a:latin typeface="Cambria Math" panose="02040503050406030204" pitchFamily="18" charset="0"/>
                        <a:ea typeface="+mn-ea"/>
                        <a:cs typeface="+mn-cs"/>
                      </a:rPr>
                      <m:t> ∗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3537857" y="19308535"/>
              <a:ext cx="13035643" cy="11157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𝐸𝑃𝐺_𝑒𝑙𝑒𝑐𝑡𝑟𝑖𝑐</a:t>
              </a:r>
              <a:r>
                <a:rPr lang="en-US" sz="1400" b="0" i="0">
                  <a:solidFill>
                    <a:sysClr val="windowText" lastClr="000000"/>
                  </a:solidFill>
                  <a:effectLst/>
                  <a:latin typeface="Cambria Math" panose="02040503050406030204" pitchFamily="18" charset="0"/>
                  <a:ea typeface="+mn-ea"/>
                  <a:cs typeface="+mn-cs"/>
                </a:rPr>
                <a:t> ∗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18010</xdr:colOff>
      <xdr:row>446</xdr:row>
      <xdr:rowOff>74023</xdr:rowOff>
    </xdr:from>
    <xdr:to>
      <xdr:col>13</xdr:col>
      <xdr:colOff>0</xdr:colOff>
      <xdr:row>448</xdr:row>
      <xdr:rowOff>163286</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3955867" y="30717309"/>
              <a:ext cx="12617633" cy="4430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3955867" y="30717309"/>
              <a:ext cx="12617633" cy="4430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rgbClr val="00B050"/>
                </a:solidFill>
              </a:endParaRPr>
            </a:p>
          </xdr:txBody>
        </xdr:sp>
      </mc:Fallback>
    </mc:AlternateContent>
    <xdr:clientData/>
  </xdr:twoCellAnchor>
  <xdr:oneCellAnchor>
    <xdr:from>
      <xdr:col>6</xdr:col>
      <xdr:colOff>2269331</xdr:colOff>
      <xdr:row>25</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5</xdr:row>
      <xdr:rowOff>453627</xdr:rowOff>
    </xdr:from>
    <xdr:to>
      <xdr:col>7</xdr:col>
      <xdr:colOff>7209</xdr:colOff>
      <xdr:row>26</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5</xdr:row>
      <xdr:rowOff>453627</xdr:rowOff>
    </xdr:from>
    <xdr:to>
      <xdr:col>7</xdr:col>
      <xdr:colOff>7209</xdr:colOff>
      <xdr:row>26</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6696</xdr:colOff>
      <xdr:row>17</xdr:row>
      <xdr:rowOff>20731</xdr:rowOff>
    </xdr:from>
    <xdr:to>
      <xdr:col>12</xdr:col>
      <xdr:colOff>0</xdr:colOff>
      <xdr:row>20</xdr:row>
      <xdr:rowOff>11586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546549" y="3304055"/>
              <a:ext cx="12152892" cy="63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200" i="1">
                        <a:solidFill>
                          <a:sysClr val="windowText" lastClr="000000"/>
                        </a:solidFill>
                        <a:effectLst/>
                        <a:latin typeface="Cambria Math" panose="02040503050406030204" pitchFamily="18" charset="0"/>
                        <a:ea typeface="+mn-ea"/>
                        <a:cs typeface="+mn-cs"/>
                      </a:rPr>
                      <m:t>Δ</m:t>
                    </m:r>
                    <m:r>
                      <a:rPr lang="en-US" sz="1200" i="1">
                        <a:solidFill>
                          <a:sysClr val="windowText" lastClr="000000"/>
                        </a:solidFill>
                        <a:effectLst/>
                        <a:latin typeface="Cambria Math" panose="02040503050406030204" pitchFamily="18" charset="0"/>
                        <a:ea typeface="+mn-ea"/>
                        <a:cs typeface="+mn-cs"/>
                      </a:rPr>
                      <m:t>𝑘𝑊h𝐶𝑒𝑛𝑡𝑟𝑎𝑙</m:t>
                    </m:r>
                    <m:r>
                      <a:rPr lang="en-US" sz="1200" i="1" baseline="-25000">
                        <a:solidFill>
                          <a:sysClr val="windowText" lastClr="000000"/>
                        </a:solidFill>
                        <a:effectLst/>
                        <a:latin typeface="Cambria Math" panose="02040503050406030204" pitchFamily="18" charset="0"/>
                        <a:ea typeface="+mn-ea"/>
                        <a:cs typeface="+mn-cs"/>
                      </a:rPr>
                      <m:t> </m:t>
                    </m:r>
                    <m:r>
                      <a:rPr lang="en-US" sz="1200" i="1" baseline="-25000">
                        <a:solidFill>
                          <a:sysClr val="windowText" lastClr="000000"/>
                        </a:solidFill>
                        <a:effectLst/>
                        <a:latin typeface="Cambria Math" panose="02040503050406030204" pitchFamily="18" charset="0"/>
                        <a:ea typeface="+mn-ea"/>
                        <a:cs typeface="+mn-cs"/>
                      </a:rPr>
                      <m:t>𝐴𝐶</m:t>
                    </m:r>
                    <m:r>
                      <a:rPr lang="en-US" sz="1200" i="1">
                        <a:solidFill>
                          <a:sysClr val="windowText" lastClr="000000"/>
                        </a:solidFill>
                        <a:effectLst/>
                        <a:latin typeface="Cambria Math" panose="02040503050406030204" pitchFamily="18" charset="0"/>
                        <a:ea typeface="+mn-ea"/>
                        <a:cs typeface="+mn-cs"/>
                      </a:rPr>
                      <m:t> =</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𝐸𝐹𝐿</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𝐻</m:t>
                            </m:r>
                          </m:e>
                          <m:sub>
                            <m:r>
                              <a:rPr lang="en-US" sz="1200" i="1">
                                <a:solidFill>
                                  <a:sysClr val="windowText" lastClr="000000"/>
                                </a:solidFill>
                                <a:effectLst/>
                                <a:latin typeface="Cambria Math" panose="02040503050406030204" pitchFamily="18" charset="0"/>
                                <a:ea typeface="+mn-ea"/>
                                <a:cs typeface="+mn-cs"/>
                              </a:rPr>
                              <m:t>𝑐𝑜𝑜𝑙</m:t>
                            </m:r>
                          </m:sub>
                        </m:sSub>
                        <m:r>
                          <a:rPr lang="en-US" sz="1200" b="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𝐶𝑎𝑝𝑎𝑐𝑖𝑡</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𝑦</m:t>
                            </m:r>
                          </m:e>
                          <m:sub>
                            <m:r>
                              <a:rPr lang="en-US" sz="1200" i="1">
                                <a:solidFill>
                                  <a:sysClr val="windowText" lastClr="000000"/>
                                </a:solidFill>
                                <a:effectLst/>
                                <a:latin typeface="Cambria Math" panose="02040503050406030204" pitchFamily="18" charset="0"/>
                                <a:ea typeface="+mn-ea"/>
                                <a:cs typeface="+mn-cs"/>
                              </a:rPr>
                              <m:t>𝑐𝑜𝑜𝑙</m:t>
                            </m:r>
                          </m:sub>
                        </m:sSub>
                        <m:r>
                          <a:rPr lang="en-US" sz="1200" i="1">
                            <a:solidFill>
                              <a:sysClr val="windowText" lastClr="000000"/>
                            </a:solidFill>
                            <a:effectLst/>
                            <a:latin typeface="Cambria Math" panose="02040503050406030204" pitchFamily="18" charset="0"/>
                            <a:ea typeface="+mn-ea"/>
                            <a:cs typeface="+mn-cs"/>
                          </a:rPr>
                          <m:t>∗</m:t>
                        </m:r>
                        <m:d>
                          <m:dPr>
                            <m:ctrlPr>
                              <a:rPr lang="en-US" sz="1200" b="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𝑆𝐸𝐸</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𝑅</m:t>
                                    </m:r>
                                  </m:e>
                                  <m:sub>
                                    <m:r>
                                      <a:rPr lang="en-US" sz="1200" b="0" i="1">
                                        <a:solidFill>
                                          <a:sysClr val="windowText" lastClr="000000"/>
                                        </a:solidFill>
                                        <a:effectLst/>
                                        <a:latin typeface="Cambria Math" panose="02040503050406030204" pitchFamily="18" charset="0"/>
                                        <a:ea typeface="+mn-ea"/>
                                        <a:cs typeface="+mn-cs"/>
                                      </a:rPr>
                                      <m:t>𝑇</m:t>
                                    </m:r>
                                    <m:r>
                                      <a:rPr lang="en-US" sz="1200" i="1">
                                        <a:solidFill>
                                          <a:sysClr val="windowText" lastClr="000000"/>
                                        </a:solidFill>
                                        <a:effectLst/>
                                        <a:latin typeface="Cambria Math" panose="02040503050406030204" pitchFamily="18" charset="0"/>
                                        <a:ea typeface="+mn-ea"/>
                                        <a:cs typeface="+mn-cs"/>
                                      </a:rPr>
                                      <m:t>𝑒𝑠𝑡</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𝑛</m:t>
                                    </m:r>
                                  </m:sub>
                                </m:sSub>
                              </m:den>
                            </m:f>
                            <m:r>
                              <a:rPr lang="en-US" sz="1200" i="1">
                                <a:solidFill>
                                  <a:sysClr val="windowText" lastClr="000000"/>
                                </a:solidFill>
                                <a:effectLst/>
                                <a:latin typeface="Cambria Math" panose="02040503050406030204" pitchFamily="18" charset="0"/>
                                <a:ea typeface="+mn-ea"/>
                                <a:cs typeface="+mn-cs"/>
                              </a:rPr>
                              <m:t> −</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𝑆𝐸𝐸</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𝑅</m:t>
                                    </m:r>
                                  </m:e>
                                  <m:sub>
                                    <m:r>
                                      <a:rPr lang="en-US" sz="1200" b="0" i="1">
                                        <a:solidFill>
                                          <a:sysClr val="windowText" lastClr="000000"/>
                                        </a:solidFill>
                                        <a:effectLst/>
                                        <a:latin typeface="Cambria Math" panose="02040503050406030204" pitchFamily="18" charset="0"/>
                                        <a:ea typeface="+mn-ea"/>
                                        <a:cs typeface="+mn-cs"/>
                                      </a:rPr>
                                      <m:t>𝑇</m:t>
                                    </m:r>
                                    <m:r>
                                      <a:rPr lang="en-US" sz="1200" i="1">
                                        <a:solidFill>
                                          <a:sysClr val="windowText" lastClr="000000"/>
                                        </a:solidFill>
                                        <a:effectLst/>
                                        <a:latin typeface="Cambria Math" panose="02040503050406030204" pitchFamily="18" charset="0"/>
                                        <a:ea typeface="+mn-ea"/>
                                        <a:cs typeface="+mn-cs"/>
                                      </a:rPr>
                                      <m:t>𝑒𝑠𝑡</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𝑂𝑢𝑡</m:t>
                                    </m:r>
                                  </m:sub>
                                </m:sSub>
                              </m:den>
                            </m:f>
                          </m:e>
                        </m:d>
                      </m:num>
                      <m:den>
                        <m:r>
                          <a:rPr lang="en-US" sz="1200" i="1">
                            <a:solidFill>
                              <a:sysClr val="windowText" lastClr="000000"/>
                            </a:solidFill>
                            <a:effectLst/>
                            <a:latin typeface="Cambria Math" panose="02040503050406030204" pitchFamily="18" charset="0"/>
                            <a:ea typeface="+mn-ea"/>
                            <a:cs typeface="+mn-cs"/>
                          </a:rPr>
                          <m:t>1</m:t>
                        </m:r>
                        <m:r>
                          <a:rPr lang="en-US" sz="1200" b="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000</m:t>
                        </m:r>
                      </m:den>
                    </m:f>
                  </m:oMath>
                </m:oMathPara>
              </a14:m>
              <a:endParaRPr lang="en-US" sz="1600">
                <a:solidFill>
                  <a:sysClr val="windowText" lastClr="000000"/>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546549" y="3304055"/>
              <a:ext cx="12152892" cy="63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200" i="0">
                  <a:solidFill>
                    <a:sysClr val="windowText" lastClr="000000"/>
                  </a:solidFill>
                  <a:effectLst/>
                  <a:latin typeface="Cambria Math" panose="02040503050406030204" pitchFamily="18" charset="0"/>
                  <a:ea typeface="+mn-ea"/>
                  <a:cs typeface="+mn-cs"/>
                </a:rPr>
                <a:t>Δ𝑘𝑊ℎ𝐶𝑒𝑛𝑡𝑟𝑎𝑙</a:t>
              </a:r>
              <a:r>
                <a:rPr lang="en-US" sz="1200" i="0" baseline="-25000">
                  <a:solidFill>
                    <a:sysClr val="windowText" lastClr="000000"/>
                  </a:solidFill>
                  <a:effectLst/>
                  <a:latin typeface="Cambria Math" panose="02040503050406030204" pitchFamily="18" charset="0"/>
                  <a:ea typeface="+mn-ea"/>
                  <a:cs typeface="+mn-cs"/>
                </a:rPr>
                <a:t> 𝐴𝐶</a:t>
              </a:r>
              <a:r>
                <a:rPr lang="en-US" sz="1200" i="0">
                  <a:solidFill>
                    <a:sysClr val="windowText" lastClr="000000"/>
                  </a:solidFill>
                  <a:effectLst/>
                  <a:latin typeface="Cambria Math" panose="02040503050406030204" pitchFamily="18" charset="0"/>
                  <a:ea typeface="+mn-ea"/>
                  <a:cs typeface="+mn-cs"/>
                </a:rPr>
                <a:t> =(𝐸𝐹𝐿𝐻</a:t>
              </a:r>
              <a:r>
                <a:rPr lang="en-US" sz="1200" b="0" i="0">
                  <a:solidFill>
                    <a:sysClr val="windowText" lastClr="000000"/>
                  </a:solidFill>
                  <a:effectLst/>
                  <a:latin typeface="Cambria Math" panose="02040503050406030204" pitchFamily="18" charset="0"/>
                  <a:ea typeface="+mn-ea"/>
                  <a:cs typeface="+mn-cs"/>
                </a:rPr>
                <a:t>_</a:t>
              </a:r>
              <a:r>
                <a:rPr lang="en-US" sz="1200" i="0">
                  <a:solidFill>
                    <a:sysClr val="windowText" lastClr="000000"/>
                  </a:solidFill>
                  <a:effectLst/>
                  <a:latin typeface="Cambria Math" panose="02040503050406030204" pitchFamily="18" charset="0"/>
                  <a:ea typeface="+mn-ea"/>
                  <a:cs typeface="+mn-cs"/>
                </a:rPr>
                <a:t>𝑐𝑜𝑜𝑙</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𝐶𝑎𝑝𝑎𝑐𝑖𝑡𝑦</a:t>
              </a:r>
              <a:r>
                <a:rPr lang="en-US" sz="1200" b="0" i="0">
                  <a:solidFill>
                    <a:sysClr val="windowText" lastClr="000000"/>
                  </a:solidFill>
                  <a:effectLst/>
                  <a:latin typeface="Cambria Math" panose="02040503050406030204" pitchFamily="18" charset="0"/>
                  <a:ea typeface="+mn-ea"/>
                  <a:cs typeface="+mn-cs"/>
                </a:rPr>
                <a:t>_</a:t>
              </a:r>
              <a:r>
                <a:rPr lang="en-US" sz="1200" i="0">
                  <a:solidFill>
                    <a:sysClr val="windowText" lastClr="000000"/>
                  </a:solidFill>
                  <a:effectLst/>
                  <a:latin typeface="Cambria Math" panose="02040503050406030204" pitchFamily="18" charset="0"/>
                  <a:ea typeface="+mn-ea"/>
                  <a:cs typeface="+mn-cs"/>
                </a:rPr>
                <a:t>𝑐𝑜𝑜𝑙∗</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1/(𝑆𝐸𝐸𝑅</a:t>
              </a:r>
              <a:r>
                <a:rPr lang="en-US" sz="1200" b="0" i="0">
                  <a:solidFill>
                    <a:sysClr val="windowText" lastClr="000000"/>
                  </a:solidFill>
                  <a:effectLst/>
                  <a:latin typeface="Cambria Math" panose="02040503050406030204" pitchFamily="18" charset="0"/>
                  <a:ea typeface="+mn-ea"/>
                  <a:cs typeface="+mn-cs"/>
                </a:rPr>
                <a:t>_(𝑇</a:t>
              </a:r>
              <a:r>
                <a:rPr lang="en-US" sz="1200" i="0">
                  <a:solidFill>
                    <a:sysClr val="windowText" lastClr="000000"/>
                  </a:solidFill>
                  <a:effectLst/>
                  <a:latin typeface="Cambria Math" panose="02040503050406030204" pitchFamily="18" charset="0"/>
                  <a:ea typeface="+mn-ea"/>
                  <a:cs typeface="+mn-cs"/>
                </a:rPr>
                <a:t>𝑒𝑠𝑡</a:t>
              </a:r>
              <a:r>
                <a:rPr lang="en-US" sz="1200" b="0" i="0">
                  <a:solidFill>
                    <a:sysClr val="windowText" lastClr="000000"/>
                  </a:solidFill>
                  <a:effectLst/>
                  <a:latin typeface="Cambria Math" panose="02040503050406030204" pitchFamily="18" charset="0"/>
                  <a:ea typeface="+mn-ea"/>
                  <a:cs typeface="+mn-cs"/>
                </a:rPr>
                <a:t>−𝐼𝑛) ) </a:t>
              </a:r>
              <a:r>
                <a:rPr lang="en-US" sz="1200" i="0">
                  <a:solidFill>
                    <a:sysClr val="windowText" lastClr="000000"/>
                  </a:solidFill>
                  <a:effectLst/>
                  <a:latin typeface="Cambria Math" panose="02040503050406030204" pitchFamily="18" charset="0"/>
                  <a:ea typeface="+mn-ea"/>
                  <a:cs typeface="+mn-cs"/>
                </a:rPr>
                <a:t> −1/(𝑆𝐸𝐸𝑅</a:t>
              </a:r>
              <a:r>
                <a:rPr lang="en-US" sz="1200" b="0" i="0">
                  <a:solidFill>
                    <a:sysClr val="windowText" lastClr="000000"/>
                  </a:solidFill>
                  <a:effectLst/>
                  <a:latin typeface="Cambria Math" panose="02040503050406030204" pitchFamily="18" charset="0"/>
                  <a:ea typeface="+mn-ea"/>
                  <a:cs typeface="+mn-cs"/>
                </a:rPr>
                <a:t>_(𝑇</a:t>
              </a:r>
              <a:r>
                <a:rPr lang="en-US" sz="1200" i="0">
                  <a:solidFill>
                    <a:sysClr val="windowText" lastClr="000000"/>
                  </a:solidFill>
                  <a:effectLst/>
                  <a:latin typeface="Cambria Math" panose="02040503050406030204" pitchFamily="18" charset="0"/>
                  <a:ea typeface="+mn-ea"/>
                  <a:cs typeface="+mn-cs"/>
                </a:rPr>
                <a:t>𝑒𝑠𝑡</a:t>
              </a:r>
              <a:r>
                <a:rPr lang="en-US" sz="1200" b="0" i="0">
                  <a:solidFill>
                    <a:sysClr val="windowText" lastClr="000000"/>
                  </a:solidFill>
                  <a:effectLst/>
                  <a:latin typeface="Cambria Math" panose="02040503050406030204" pitchFamily="18" charset="0"/>
                  <a:ea typeface="+mn-ea"/>
                  <a:cs typeface="+mn-cs"/>
                </a:rPr>
                <a:t>−𝑂𝑢𝑡) )))/</a:t>
              </a:r>
              <a:r>
                <a:rPr lang="en-US" sz="1200" i="0">
                  <a:solidFill>
                    <a:sysClr val="windowText" lastClr="000000"/>
                  </a:solidFill>
                  <a:effectLst/>
                  <a:latin typeface="Cambria Math" panose="02040503050406030204" pitchFamily="18" charset="0"/>
                  <a:ea typeface="+mn-ea"/>
                  <a:cs typeface="+mn-cs"/>
                </a:rPr>
                <a:t>1</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000</a:t>
              </a:r>
              <a:endParaRPr lang="en-US" sz="1600">
                <a:solidFill>
                  <a:sysClr val="windowText" lastClr="000000"/>
                </a:solidFill>
                <a:effectLst/>
                <a:latin typeface="+mn-lt"/>
                <a:ea typeface="+mn-ea"/>
                <a:cs typeface="+mn-cs"/>
              </a:endParaRPr>
            </a:p>
          </xdr:txBody>
        </xdr:sp>
      </mc:Fallback>
    </mc:AlternateContent>
    <xdr:clientData/>
  </xdr:twoCellAnchor>
  <xdr:twoCellAnchor>
    <xdr:from>
      <xdr:col>4</xdr:col>
      <xdr:colOff>436805</xdr:colOff>
      <xdr:row>87</xdr:row>
      <xdr:rowOff>149358</xdr:rowOff>
    </xdr:from>
    <xdr:to>
      <xdr:col>14</xdr:col>
      <xdr:colOff>0</xdr:colOff>
      <xdr:row>91</xdr:row>
      <xdr:rowOff>10466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966658" y="8867534"/>
              <a:ext cx="13581754" cy="6724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𝑘𝑊</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h</m:t>
                        </m:r>
                      </m:e>
                      <m:sub>
                        <m:r>
                          <a:rPr lang="en-US" sz="1200" b="0" i="1">
                            <a:latin typeface="Cambria Math" panose="02040503050406030204" pitchFamily="18" charset="0"/>
                            <a:ea typeface="Cambria Math" panose="02040503050406030204" pitchFamily="18" charset="0"/>
                          </a:rPr>
                          <m:t>𝐻𝑒𝑎𝑡𝑖𝑛𝑔</m:t>
                        </m:r>
                      </m:sub>
                    </m:sSub>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𝐸𝑙𝑒𝑐𝑡𝑟𝑖𝑐𝐻𝑒𝑎𝑡</m:t>
                            </m:r>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𝐻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𝐴𝑑</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𝑗</m:t>
                                </m:r>
                              </m:e>
                              <m:sub>
                                <m:r>
                                  <a:rPr lang="en-US" sz="1200" b="0" i="1">
                                    <a:latin typeface="Cambria Math" panose="02040503050406030204" pitchFamily="18" charset="0"/>
                                    <a:ea typeface="Cambria Math" panose="02040503050406030204" pitchFamily="18" charset="0"/>
                                  </a:rPr>
                                  <m:t>𝐴𝑡𝑡𝑖𝑐</m:t>
                                </m:r>
                              </m:sub>
                            </m:sSub>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h𝑒𝑎𝑡</m:t>
                        </m:r>
                        <m:r>
                          <a:rPr lang="en-US" sz="1200" b="0" i="1">
                            <a:latin typeface="Cambria Math" panose="02040503050406030204" pitchFamily="18" charset="0"/>
                            <a:ea typeface="Cambria Math" panose="02040503050406030204" pitchFamily="18" charset="0"/>
                          </a:rPr>
                          <m:t>∗3412</m:t>
                        </m:r>
                      </m:den>
                    </m:f>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𝐸𝑙𝑒𝑐𝑡𝑟𝑖𝑐𝐻𝑒𝑎𝑡</m:t>
                        </m:r>
                      </m:e>
                    </m:d>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m:rPr>
                            <m:sty m:val="p"/>
                          </m:rPr>
                          <a:rPr lang="el-GR" sz="1200" b="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𝑇h𝑒𝑟𝑚𝑠</m:t>
                        </m:r>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𝐹𝑒</m:t>
                        </m:r>
                        <m:r>
                          <a:rPr lang="en-US" sz="1200" b="0" i="1">
                            <a:latin typeface="Cambria Math" panose="02040503050406030204" pitchFamily="18" charset="0"/>
                            <a:ea typeface="Cambria Math" panose="02040503050406030204" pitchFamily="18" charset="0"/>
                          </a:rPr>
                          <m:t>∗29.3</m:t>
                        </m:r>
                      </m:e>
                    </m:d>
                  </m:oMath>
                </m:oMathPara>
              </a14:m>
              <a:endParaRPr lang="en-US" sz="105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966658" y="8867534"/>
              <a:ext cx="13581754" cy="6724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𝑘𝑊ℎ_𝐻𝑒𝑎𝑡𝑖𝑛𝑔=((%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200" b="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𝑇ℎ𝑒𝑟𝑚𝑠∗𝐹𝑒∗29.3)</a:t>
              </a:r>
              <a:endParaRPr lang="en-US" sz="1050"/>
            </a:p>
          </xdr:txBody>
        </xdr:sp>
      </mc:Fallback>
    </mc:AlternateContent>
    <xdr:clientData/>
  </xdr:twoCellAnchor>
  <xdr:twoCellAnchor>
    <xdr:from>
      <xdr:col>4</xdr:col>
      <xdr:colOff>446330</xdr:colOff>
      <xdr:row>84</xdr:row>
      <xdr:rowOff>169673</xdr:rowOff>
    </xdr:from>
    <xdr:to>
      <xdr:col>14</xdr:col>
      <xdr:colOff>0</xdr:colOff>
      <xdr:row>87</xdr:row>
      <xdr:rowOff>14767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3976183" y="8349967"/>
              <a:ext cx="13572229" cy="515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𝑘𝑊</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h</m:t>
                        </m:r>
                      </m:e>
                      <m:sub>
                        <m:r>
                          <a:rPr lang="en-US" sz="1200" b="0" i="1">
                            <a:latin typeface="Cambria Math" panose="02040503050406030204" pitchFamily="18" charset="0"/>
                            <a:ea typeface="Cambria Math" panose="02040503050406030204" pitchFamily="18" charset="0"/>
                          </a:rPr>
                          <m:t>𝐶𝑜𝑜𝑙𝑖𝑛𝑔</m:t>
                        </m:r>
                      </m:sub>
                    </m:sSub>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𝑒𝑛𝑡𝑟𝑎𝑙𝐶𝑜𝑜𝑙𝑖𝑛𝑔</m:t>
                            </m:r>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𝐷𝑈𝐴</m:t>
                            </m:r>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𝑐𝑜𝑜𝑙</m:t>
                        </m:r>
                        <m:r>
                          <a:rPr lang="en-US" sz="1200" b="0" i="1">
                            <a:latin typeface="Cambria Math" panose="02040503050406030204" pitchFamily="18" charset="0"/>
                            <a:ea typeface="Cambria Math" panose="02040503050406030204" pitchFamily="18" charset="0"/>
                          </a:rPr>
                          <m:t>∗3412</m:t>
                        </m:r>
                      </m:den>
                    </m:f>
                  </m:oMath>
                </m:oMathPara>
              </a14:m>
              <a:endParaRPr lang="en-US" sz="12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3976183" y="8349967"/>
              <a:ext cx="13572229" cy="515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200"/>
            </a:p>
          </xdr:txBody>
        </xdr:sp>
      </mc:Fallback>
    </mc:AlternateContent>
    <xdr:clientData/>
  </xdr:twoCellAnchor>
  <xdr:twoCellAnchor>
    <xdr:from>
      <xdr:col>2</xdr:col>
      <xdr:colOff>1125773</xdr:colOff>
      <xdr:row>87</xdr:row>
      <xdr:rowOff>13112</xdr:rowOff>
    </xdr:from>
    <xdr:to>
      <xdr:col>4</xdr:col>
      <xdr:colOff>239134</xdr:colOff>
      <xdr:row>91</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1966214" y="8731288"/>
              <a:ext cx="1802773" cy="7040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m:rPr>
                        <m:sty m:val="p"/>
                      </m:rPr>
                      <a:rPr lang="el-GR" sz="120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𝑘𝑊</m:t>
                    </m:r>
                    <m:r>
                      <a:rPr lang="en-US" sz="1200" b="0" i="1">
                        <a:latin typeface="Cambria Math" panose="02040503050406030204" pitchFamily="18" charset="0"/>
                        <a:ea typeface="Cambria Math" panose="02040503050406030204" pitchFamily="18" charset="0"/>
                      </a:rPr>
                      <m:t>=</m:t>
                    </m:r>
                    <m:r>
                      <m:rPr>
                        <m:sty m:val="p"/>
                      </m:rPr>
                      <a:rPr lang="el-GR" sz="1200" b="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𝑘𝑊h</m:t>
                    </m:r>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𝐹</m:t>
                    </m:r>
                  </m:oMath>
                </m:oMathPara>
              </a14:m>
              <a:endParaRPr lang="en-US" sz="1200"/>
            </a:p>
          </xdr:txBody>
        </xdr:sp>
      </mc:Choice>
      <mc:Fallback xmlns="">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1966214" y="8731288"/>
              <a:ext cx="1802773" cy="7040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l-GR" sz="120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𝑘𝑊=</a:t>
              </a:r>
              <a:r>
                <a:rPr lang="el-GR" sz="1200" b="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𝑘𝑊ℎ∗𝐶𝐹</a:t>
              </a:r>
              <a:endParaRPr lang="en-US" sz="1200"/>
            </a:p>
          </xdr:txBody>
        </xdr:sp>
      </mc:Fallback>
    </mc:AlternateContent>
    <xdr:clientData/>
  </xdr:twoCellAnchor>
  <xdr:twoCellAnchor>
    <xdr:from>
      <xdr:col>8</xdr:col>
      <xdr:colOff>0</xdr:colOff>
      <xdr:row>83</xdr:row>
      <xdr:rowOff>174671</xdr:rowOff>
    </xdr:from>
    <xdr:to>
      <xdr:col>14</xdr:col>
      <xdr:colOff>1</xdr:colOff>
      <xdr:row>87</xdr:row>
      <xdr:rowOff>16046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11519647" y="8175671"/>
              <a:ext cx="6028766" cy="7029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m:rPr>
                        <m:sty m:val="p"/>
                      </m:rPr>
                      <a:rPr lang="el-GR" sz="120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𝑇h𝑒𝑟𝑚𝑠</m:t>
                    </m:r>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𝐻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𝐴𝑑</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𝑗</m:t>
                                </m:r>
                              </m:e>
                              <m:sub>
                                <m:r>
                                  <a:rPr lang="en-US" sz="1200" b="0" i="1">
                                    <a:latin typeface="Cambria Math" panose="02040503050406030204" pitchFamily="18" charset="0"/>
                                    <a:ea typeface="Cambria Math" panose="02040503050406030204" pitchFamily="18" charset="0"/>
                                  </a:rPr>
                                  <m:t>𝐴𝑡𝑡𝑖𝑐</m:t>
                                </m:r>
                              </m:sub>
                            </m:sSub>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h𝑒𝑎𝑡</m:t>
                        </m:r>
                        <m:r>
                          <a:rPr lang="en-US" sz="1200" b="0" i="1">
                            <a:latin typeface="Cambria Math" panose="02040503050406030204" pitchFamily="18" charset="0"/>
                            <a:ea typeface="Cambria Math" panose="02040503050406030204" pitchFamily="18" charset="0"/>
                          </a:rPr>
                          <m:t>∗100,000</m:t>
                        </m:r>
                      </m:den>
                    </m:f>
                  </m:oMath>
                </m:oMathPara>
              </a14:m>
              <a:endParaRPr lang="en-US" sz="12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11519647" y="8175671"/>
              <a:ext cx="6028766" cy="7029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l-GR" sz="120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200"/>
            </a:p>
          </xdr:txBody>
        </xdr:sp>
      </mc:Fallback>
    </mc:AlternateContent>
    <xdr:clientData/>
  </xdr:twoCellAnchor>
  <xdr:twoCellAnchor>
    <xdr:from>
      <xdr:col>4</xdr:col>
      <xdr:colOff>478573</xdr:colOff>
      <xdr:row>199</xdr:row>
      <xdr:rowOff>168055</xdr:rowOff>
    </xdr:from>
    <xdr:to>
      <xdr:col>14</xdr:col>
      <xdr:colOff>0</xdr:colOff>
      <xdr:row>201</xdr:row>
      <xdr:rowOff>173228</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8426" y="9961996"/>
              <a:ext cx="13539986" cy="3637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8426" y="9961996"/>
              <a:ext cx="13539986" cy="3637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474028</xdr:colOff>
      <xdr:row>202</xdr:row>
      <xdr:rowOff>60307</xdr:rowOff>
    </xdr:from>
    <xdr:to>
      <xdr:col>14</xdr:col>
      <xdr:colOff>0</xdr:colOff>
      <xdr:row>204</xdr:row>
      <xdr:rowOff>5830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4003881" y="10392131"/>
              <a:ext cx="13544531" cy="3565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4003881" y="10392131"/>
              <a:ext cx="13544531" cy="3565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54929</xdr:colOff>
      <xdr:row>204</xdr:row>
      <xdr:rowOff>72630</xdr:rowOff>
    </xdr:from>
    <xdr:to>
      <xdr:col>13</xdr:col>
      <xdr:colOff>986117</xdr:colOff>
      <xdr:row>206</xdr:row>
      <xdr:rowOff>5417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584782" y="10763042"/>
              <a:ext cx="13963629" cy="340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584782" y="10763042"/>
              <a:ext cx="13963629" cy="340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550273</xdr:colOff>
      <xdr:row>232</xdr:row>
      <xdr:rowOff>165462</xdr:rowOff>
    </xdr:from>
    <xdr:to>
      <xdr:col>16</xdr:col>
      <xdr:colOff>1</xdr:colOff>
      <xdr:row>235</xdr:row>
      <xdr:rowOff>14967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4088130" y="11704319"/>
              <a:ext cx="15274835" cy="514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4088130" y="11704319"/>
              <a:ext cx="15274835" cy="514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550272</xdr:colOff>
      <xdr:row>235</xdr:row>
      <xdr:rowOff>205025</xdr:rowOff>
    </xdr:from>
    <xdr:to>
      <xdr:col>16</xdr:col>
      <xdr:colOff>0</xdr:colOff>
      <xdr:row>238</xdr:row>
      <xdr:rowOff>35108</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4088129" y="12274561"/>
              <a:ext cx="15274835" cy="524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4088129" y="12274561"/>
              <a:ext cx="15274835" cy="524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50273</xdr:colOff>
      <xdr:row>238</xdr:row>
      <xdr:rowOff>104131</xdr:rowOff>
    </xdr:from>
    <xdr:to>
      <xdr:col>16</xdr:col>
      <xdr:colOff>1</xdr:colOff>
      <xdr:row>240</xdr:row>
      <xdr:rowOff>173082</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4088130" y="12867631"/>
              <a:ext cx="15274835" cy="5315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4088130" y="12867631"/>
              <a:ext cx="15274835" cy="5315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𝑅𝑇−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87928</xdr:colOff>
      <xdr:row>241</xdr:row>
      <xdr:rowOff>13608</xdr:rowOff>
    </xdr:from>
    <xdr:to>
      <xdr:col>15</xdr:col>
      <xdr:colOff>891903</xdr:colOff>
      <xdr:row>243</xdr:row>
      <xdr:rowOff>141739</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4125785" y="13471072"/>
              <a:ext cx="15231011" cy="5907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4125785" y="13471072"/>
              <a:ext cx="15231011" cy="5907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𝑅𝑇−3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𝐻𝐹∗𝐼𝑆𝑅</a:t>
              </a:r>
              <a:endParaRPr lang="en-US" sz="1400"/>
            </a:p>
          </xdr:txBody>
        </xdr:sp>
      </mc:Fallback>
    </mc:AlternateContent>
    <xdr:clientData/>
  </xdr:twoCellAnchor>
  <xdr:twoCellAnchor>
    <xdr:from>
      <xdr:col>4</xdr:col>
      <xdr:colOff>0</xdr:colOff>
      <xdr:row>243</xdr:row>
      <xdr:rowOff>122464</xdr:rowOff>
    </xdr:from>
    <xdr:to>
      <xdr:col>16</xdr:col>
      <xdr:colOff>0</xdr:colOff>
      <xdr:row>245</xdr:row>
      <xdr:rowOff>126274</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3537857" y="14042571"/>
              <a:ext cx="15825107" cy="3575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3537857" y="14042571"/>
              <a:ext cx="15825107" cy="3575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410081</xdr:colOff>
      <xdr:row>292</xdr:row>
      <xdr:rowOff>37682</xdr:rowOff>
    </xdr:from>
    <xdr:to>
      <xdr:col>12</xdr:col>
      <xdr:colOff>0</xdr:colOff>
      <xdr:row>300</xdr:row>
      <xdr:rowOff>12954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4939934" y="50598623"/>
              <a:ext cx="10759507" cy="15262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4943856" y="67950932"/>
              <a:ext cx="10762869" cy="15434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1870469</xdr:colOff>
      <xdr:row>294</xdr:row>
      <xdr:rowOff>53442</xdr:rowOff>
    </xdr:from>
    <xdr:to>
      <xdr:col>12</xdr:col>
      <xdr:colOff>0</xdr:colOff>
      <xdr:row>296</xdr:row>
      <xdr:rowOff>114299</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5400322" y="50972971"/>
              <a:ext cx="10299119" cy="4194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5404244" y="68332452"/>
              <a:ext cx="10302481" cy="4189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882318</xdr:colOff>
      <xdr:row>296</xdr:row>
      <xdr:rowOff>96319</xdr:rowOff>
    </xdr:from>
    <xdr:to>
      <xdr:col>12</xdr:col>
      <xdr:colOff>0</xdr:colOff>
      <xdr:row>298</xdr:row>
      <xdr:rowOff>5715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5412171" y="51374437"/>
              <a:ext cx="10287270" cy="3194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5412283" y="68729659"/>
              <a:ext cx="10294442" cy="3227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1412134</xdr:colOff>
      <xdr:row>298</xdr:row>
      <xdr:rowOff>173241</xdr:rowOff>
    </xdr:from>
    <xdr:to>
      <xdr:col>12</xdr:col>
      <xdr:colOff>1904</xdr:colOff>
      <xdr:row>301</xdr:row>
      <xdr:rowOff>22523</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941987" y="51809947"/>
              <a:ext cx="10759358" cy="3871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941987" y="51809947"/>
              <a:ext cx="10759358" cy="3871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0</xdr:colOff>
      <xdr:row>372</xdr:row>
      <xdr:rowOff>0</xdr:rowOff>
    </xdr:from>
    <xdr:to>
      <xdr:col>13</xdr:col>
      <xdr:colOff>0</xdr:colOff>
      <xdr:row>379</xdr:row>
      <xdr:rowOff>81643</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537857" y="16750393"/>
              <a:ext cx="13035643" cy="13198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600" i="1">
                        <a:solidFill>
                          <a:sysClr val="windowText" lastClr="000000"/>
                        </a:solidFill>
                        <a:effectLst/>
                        <a:latin typeface="Cambria Math" panose="02040503050406030204" pitchFamily="18" charset="0"/>
                        <a:ea typeface="+mn-ea"/>
                        <a:cs typeface="+mn-cs"/>
                      </a:rPr>
                      <m:t>∆</m:t>
                    </m:r>
                    <m:r>
                      <a:rPr lang="en-US" sz="1600" i="1">
                        <a:solidFill>
                          <a:sysClr val="windowText" lastClr="000000"/>
                        </a:solidFill>
                        <a:effectLst/>
                        <a:latin typeface="Cambria Math" panose="02040503050406030204" pitchFamily="18" charset="0"/>
                        <a:ea typeface="+mn-ea"/>
                        <a:cs typeface="+mn-cs"/>
                      </a:rPr>
                      <m:t>𝑘𝑊h</m:t>
                    </m:r>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mn-ea"/>
                                <a:cs typeface="+mn-cs"/>
                              </a:rPr>
                            </m:ctrlPr>
                          </m:fPr>
                          <m:num>
                            <m:r>
                              <a:rPr lang="en-US" sz="1200" b="0" i="1" baseline="0">
                                <a:solidFill>
                                  <a:sysClr val="windowText" lastClr="000000"/>
                                </a:solidFill>
                                <a:effectLst/>
                                <a:latin typeface="Cambria Math" panose="02040503050406030204" pitchFamily="18" charset="0"/>
                                <a:ea typeface="+mn-ea"/>
                                <a:cs typeface="+mn-cs"/>
                              </a:rPr>
                              <m:t>%</m:t>
                            </m:r>
                            <m:r>
                              <a:rPr lang="en-US" sz="1200" b="0" i="1" baseline="0">
                                <a:solidFill>
                                  <a:sysClr val="windowText" lastClr="000000"/>
                                </a:solidFill>
                                <a:effectLst/>
                                <a:latin typeface="Cambria Math" panose="02040503050406030204" pitchFamily="18" charset="0"/>
                                <a:ea typeface="+mn-ea"/>
                                <a:cs typeface="+mn-cs"/>
                              </a:rPr>
                              <m:t>𝐸𝑙𝑒𝑐𝑡𝑟𝑖𝑐𝐷𝐻𝑊</m:t>
                            </m:r>
                            <m:r>
                              <a:rPr lang="en-US" sz="1200" b="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𝐺𝑃</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𝑀</m:t>
                                </m:r>
                              </m:e>
                              <m:sub>
                                <m:r>
                                  <a:rPr lang="en-US" sz="1200" b="0" i="1" baseline="0">
                                    <a:solidFill>
                                      <a:sysClr val="windowText" lastClr="000000"/>
                                    </a:solidFill>
                                    <a:effectLst/>
                                    <a:latin typeface="Cambria Math" panose="02040503050406030204" pitchFamily="18" charset="0"/>
                                    <a:ea typeface="+mn-ea"/>
                                    <a:cs typeface="+mn-cs"/>
                                  </a:rPr>
                                  <m:t>𝑏𝑎𝑠𝑒</m:t>
                                </m:r>
                              </m:sub>
                            </m:sSub>
                            <m:r>
                              <a:rPr lang="en-US" sz="1200" i="1" baseline="0">
                                <a:solidFill>
                                  <a:sysClr val="windowText" lastClr="000000"/>
                                </a:solidFill>
                                <a:effectLst/>
                                <a:latin typeface="Cambria Math" panose="02040503050406030204" pitchFamily="18" charset="0"/>
                                <a:ea typeface="+mn-ea"/>
                                <a:cs typeface="+mn-cs"/>
                              </a:rPr>
                              <m:t> </m:t>
                            </m:r>
                            <m:r>
                              <a:rPr lang="en-US" sz="1200" b="0" i="1" baseline="0">
                                <a:solidFill>
                                  <a:sysClr val="windowText" lastClr="000000"/>
                                </a:solidFill>
                                <a:effectLst/>
                                <a:latin typeface="Cambria Math" panose="02040503050406030204" pitchFamily="18" charset="0"/>
                                <a:ea typeface="+mn-ea"/>
                                <a:cs typeface="+mn-cs"/>
                              </a:rPr>
                              <m:t>∗ </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𝐿</m:t>
                                </m:r>
                              </m:e>
                              <m:sub>
                                <m:r>
                                  <a:rPr lang="en-US" sz="1200" b="0" i="1" baseline="0">
                                    <a:solidFill>
                                      <a:sysClr val="windowText" lastClr="000000"/>
                                    </a:solidFill>
                                    <a:effectLst/>
                                    <a:latin typeface="Cambria Math" panose="02040503050406030204" pitchFamily="18" charset="0"/>
                                    <a:ea typeface="+mn-ea"/>
                                    <a:cs typeface="+mn-cs"/>
                                  </a:rPr>
                                  <m:t>𝑏𝑎𝑠𝑒</m:t>
                                </m:r>
                              </m:sub>
                            </m:sSub>
                            <m:r>
                              <a:rPr lang="en-US" sz="1200" b="0" i="1" baseline="0">
                                <a:solidFill>
                                  <a:sysClr val="windowText" lastClr="000000"/>
                                </a:solidFill>
                                <a:effectLst/>
                                <a:latin typeface="Cambria Math" panose="02040503050406030204" pitchFamily="18" charset="0"/>
                                <a:ea typeface="+mn-ea"/>
                                <a:cs typeface="+mn-cs"/>
                              </a:rPr>
                              <m:t>−</m:t>
                            </m:r>
                            <m:r>
                              <a:rPr lang="en-US" sz="1200" b="0" i="1" baseline="0">
                                <a:solidFill>
                                  <a:sysClr val="windowText" lastClr="000000"/>
                                </a:solidFill>
                                <a:effectLst/>
                                <a:latin typeface="Cambria Math" panose="02040503050406030204" pitchFamily="18" charset="0"/>
                                <a:ea typeface="+mn-ea"/>
                                <a:cs typeface="+mn-cs"/>
                              </a:rPr>
                              <m:t>𝐺𝑃</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𝑀</m:t>
                                </m:r>
                              </m:e>
                              <m:sub>
                                <m:r>
                                  <a:rPr lang="en-US" sz="1200" b="0" i="1" baseline="0">
                                    <a:solidFill>
                                      <a:sysClr val="windowText" lastClr="000000"/>
                                    </a:solidFill>
                                    <a:effectLst/>
                                    <a:latin typeface="Cambria Math" panose="02040503050406030204" pitchFamily="18" charset="0"/>
                                    <a:ea typeface="+mn-ea"/>
                                    <a:cs typeface="+mn-cs"/>
                                  </a:rPr>
                                  <m:t>𝑙𝑜𝑤</m:t>
                                </m:r>
                              </m:sub>
                            </m:sSub>
                            <m:r>
                              <a:rPr lang="en-US" sz="1200" b="0" i="1" baseline="0">
                                <a:solidFill>
                                  <a:sysClr val="windowText" lastClr="000000"/>
                                </a:solidFill>
                                <a:effectLst/>
                                <a:latin typeface="Cambria Math" panose="02040503050406030204" pitchFamily="18" charset="0"/>
                                <a:ea typeface="+mn-ea"/>
                                <a:cs typeface="+mn-cs"/>
                              </a:rPr>
                              <m:t>∗</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𝐿</m:t>
                                </m:r>
                              </m:e>
                              <m:sub>
                                <m:r>
                                  <a:rPr lang="en-US" sz="1200" b="0" i="1" baseline="0">
                                    <a:solidFill>
                                      <a:sysClr val="windowText" lastClr="000000"/>
                                    </a:solidFill>
                                    <a:effectLst/>
                                    <a:latin typeface="Cambria Math" panose="02040503050406030204" pitchFamily="18" charset="0"/>
                                    <a:ea typeface="+mn-ea"/>
                                    <a:cs typeface="+mn-cs"/>
                                  </a:rPr>
                                  <m:t>𝑙𝑜𝑤</m:t>
                                </m:r>
                              </m:sub>
                            </m:sSub>
                            <m:r>
                              <a:rPr lang="en-US" sz="120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𝐻𝑜𝑢𝑠𝑒h𝑜𝑙𝑑</m:t>
                            </m:r>
                            <m:r>
                              <a:rPr lang="en-US" sz="120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365.25 ∗ </m:t>
                            </m:r>
                            <m:r>
                              <a:rPr lang="en-US" sz="1200" b="0" i="1" baseline="0">
                                <a:solidFill>
                                  <a:sysClr val="windowText" lastClr="000000"/>
                                </a:solidFill>
                                <a:effectLst/>
                                <a:latin typeface="Cambria Math" panose="02040503050406030204" pitchFamily="18" charset="0"/>
                                <a:ea typeface="+mn-ea"/>
                                <a:cs typeface="+mn-cs"/>
                              </a:rPr>
                              <m:t>𝐷𝐹</m:t>
                            </m:r>
                            <m:r>
                              <a:rPr lang="en-US" sz="1200" b="0" i="1" baseline="0">
                                <a:solidFill>
                                  <a:sysClr val="windowText" lastClr="000000"/>
                                </a:solidFill>
                                <a:effectLst/>
                                <a:latin typeface="Cambria Math" panose="02040503050406030204" pitchFamily="18" charset="0"/>
                                <a:ea typeface="+mn-ea"/>
                                <a:cs typeface="+mn-cs"/>
                              </a:rPr>
                              <m:t> </m:t>
                            </m:r>
                          </m:num>
                          <m:den>
                            <m:r>
                              <a:rPr lang="en-US" sz="1200" b="0" i="1">
                                <a:solidFill>
                                  <a:sysClr val="windowText" lastClr="000000"/>
                                </a:solidFill>
                                <a:effectLst/>
                                <a:latin typeface="Cambria Math" panose="02040503050406030204" pitchFamily="18" charset="0"/>
                                <a:ea typeface="+mn-ea"/>
                                <a:cs typeface="+mn-cs"/>
                              </a:rPr>
                              <m:t>𝐹𝑃𝐻</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𝐸𝑃𝐺</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𝑒𝑙𝑒𝑐𝑡𝑟𝑖𝑐</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537857" y="16750393"/>
              <a:ext cx="13035643" cy="13198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mn-ea"/>
                  <a:cs typeface="+mn-cs"/>
                </a:rPr>
                <a:t>∆𝑘𝑊ℎ</a:t>
              </a:r>
              <a:r>
                <a:rPr lang="en-US" sz="1600" i="0">
                  <a:solidFill>
                    <a:sysClr val="windowText" lastClr="000000"/>
                  </a:solidFill>
                  <a:latin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mn-ea"/>
                  <a:cs typeface="+mn-cs"/>
                </a:rPr>
                <a:t>(</a:t>
              </a:r>
              <a:r>
                <a:rPr lang="en-US" sz="12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200" i="0" baseline="0">
                  <a:solidFill>
                    <a:sysClr val="windowText" lastClr="000000"/>
                  </a:solidFill>
                  <a:effectLst/>
                  <a:latin typeface="Cambria Math" panose="02040503050406030204" pitchFamily="18" charset="0"/>
                  <a:ea typeface="+mn-ea"/>
                  <a:cs typeface="+mn-cs"/>
                </a:rPr>
                <a:t> </a:t>
              </a:r>
              <a:r>
                <a:rPr lang="en-US" sz="12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200" i="0" baseline="0">
                  <a:solidFill>
                    <a:sysClr val="windowText" lastClr="000000"/>
                  </a:solidFill>
                  <a:effectLst/>
                  <a:latin typeface="Cambria Math" panose="02040503050406030204" pitchFamily="18" charset="0"/>
                  <a:ea typeface="+mn-ea"/>
                  <a:cs typeface="+mn-cs"/>
                </a:rPr>
                <a:t>) ∗ </a:t>
              </a:r>
              <a:r>
                <a:rPr lang="en-US" sz="1200" b="0" i="0" baseline="0">
                  <a:solidFill>
                    <a:sysClr val="windowText" lastClr="000000"/>
                  </a:solidFill>
                  <a:effectLst/>
                  <a:latin typeface="Cambria Math" panose="02040503050406030204" pitchFamily="18" charset="0"/>
                  <a:ea typeface="+mn-ea"/>
                  <a:cs typeface="+mn-cs"/>
                </a:rPr>
                <a:t>𝐻𝑜𝑢𝑠𝑒ℎ𝑜𝑙𝑑</a:t>
              </a:r>
              <a:r>
                <a:rPr lang="en-US" sz="1200" i="0" baseline="0">
                  <a:solidFill>
                    <a:sysClr val="windowText" lastClr="000000"/>
                  </a:solidFill>
                  <a:effectLst/>
                  <a:latin typeface="Cambria Math" panose="02040503050406030204" pitchFamily="18" charset="0"/>
                  <a:ea typeface="+mn-ea"/>
                  <a:cs typeface="+mn-cs"/>
                </a:rPr>
                <a:t> ∗ </a:t>
              </a:r>
              <a:r>
                <a:rPr lang="en-US" sz="1200" b="0" i="0" baseline="0">
                  <a:solidFill>
                    <a:sysClr val="windowText" lastClr="000000"/>
                  </a:solidFill>
                  <a:effectLst/>
                  <a:latin typeface="Cambria Math" panose="02040503050406030204" pitchFamily="18" charset="0"/>
                  <a:ea typeface="+mn-ea"/>
                  <a:cs typeface="+mn-cs"/>
                </a:rPr>
                <a:t>365.25 ∗ 𝐷𝐹 )/</a:t>
              </a:r>
              <a:r>
                <a:rPr lang="en-US" sz="1200" b="0" i="0">
                  <a:solidFill>
                    <a:sysClr val="windowText" lastClr="000000"/>
                  </a:solidFill>
                  <a:effectLst/>
                  <a:latin typeface="Cambria Math" panose="02040503050406030204" pitchFamily="18" charset="0"/>
                  <a:ea typeface="+mn-ea"/>
                  <a:cs typeface="+mn-cs"/>
                </a:rPr>
                <a:t>𝐹𝑃𝐻)</a:t>
              </a:r>
              <a:r>
                <a:rPr lang="en-US" sz="1600" b="0" i="0">
                  <a:solidFill>
                    <a:sysClr val="windowText" lastClr="000000"/>
                  </a:solidFill>
                  <a:latin typeface="Cambria Math" panose="02040503050406030204" pitchFamily="18" charset="0"/>
                </a:rPr>
                <a:t>∗𝐸𝑃𝐺_𝑒𝑙𝑒𝑐𝑡𝑟𝑖𝑐</a:t>
              </a:r>
              <a:r>
                <a:rPr lang="en-US" sz="1200" b="0" i="0">
                  <a:solidFill>
                    <a:sysClr val="windowText" lastClr="000000"/>
                  </a:solidFill>
                  <a:effectLst/>
                  <a:latin typeface="Cambria Math" panose="02040503050406030204" pitchFamily="18" charset="0"/>
                  <a:ea typeface="+mn-ea"/>
                  <a:cs typeface="+mn-cs"/>
                </a:rPr>
                <a:t>∗ 𝐼𝑆𝑅</a:t>
              </a:r>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Fallback>
    </mc:AlternateContent>
    <xdr:clientData/>
  </xdr:twoCellAnchor>
  <xdr:twoCellAnchor>
    <xdr:from>
      <xdr:col>4</xdr:col>
      <xdr:colOff>455022</xdr:colOff>
      <xdr:row>375</xdr:row>
      <xdr:rowOff>11431</xdr:rowOff>
    </xdr:from>
    <xdr:to>
      <xdr:col>13</xdr:col>
      <xdr:colOff>0</xdr:colOff>
      <xdr:row>377</xdr:row>
      <xdr:rowOff>14967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900-000026000000}"/>
                </a:ext>
              </a:extLst>
            </xdr:cNvPr>
            <xdr:cNvSpPr txBox="1"/>
          </xdr:nvSpPr>
          <xdr:spPr>
            <a:xfrm>
              <a:off x="3992879" y="17292502"/>
              <a:ext cx="12580621" cy="4920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effectLst/>
                        <a:latin typeface="Cambria Math" panose="02040503050406030204" pitchFamily="18" charset="0"/>
                        <a:ea typeface="+mn-ea"/>
                        <a:cs typeface="+mn-cs"/>
                      </a:rPr>
                      <m:t>𝐸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𝐺</m:t>
                        </m:r>
                      </m:e>
                      <m:sub>
                        <m:r>
                          <a:rPr lang="en-US" sz="1400" b="0" i="1">
                            <a:solidFill>
                              <a:sysClr val="windowText" lastClr="000000"/>
                            </a:solidFill>
                            <a:effectLst/>
                            <a:latin typeface="Cambria Math" panose="02040503050406030204" pitchFamily="18" charset="0"/>
                            <a:ea typeface="+mn-ea"/>
                            <a:cs typeface="+mn-cs"/>
                          </a:rPr>
                          <m:t>𝑒𝑙𝑒𝑐𝑡𝑟𝑖𝑐</m:t>
                        </m:r>
                      </m:sub>
                    </m:sSub>
                    <m:r>
                      <a:rPr lang="en-US" sz="1400" i="1">
                        <a:solidFill>
                          <a:sysClr val="windowText" lastClr="000000"/>
                        </a:solidFill>
                        <a:effectLst/>
                        <a:latin typeface="Cambria Math" panose="020405030504060302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𝑊𝑎𝑡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𝐸</m:t>
                            </m:r>
                          </m:e>
                          <m:sub>
                            <m:r>
                              <a:rPr lang="en-US" sz="1100" b="0" i="1">
                                <a:solidFill>
                                  <a:sysClr val="windowText" lastClr="000000"/>
                                </a:solidFill>
                                <a:effectLst/>
                                <a:latin typeface="Cambria Math" panose="02040503050406030204" pitchFamily="18" charset="0"/>
                                <a:ea typeface="+mn-ea"/>
                                <a:cs typeface="+mn-cs"/>
                              </a:rPr>
                              <m:t>𝑒𝑙𝑒𝑐𝑡𝑟𝑖𝑐</m:t>
                            </m:r>
                          </m:sub>
                        </m:sSub>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00000000-0008-0000-0900-000026000000}"/>
                </a:ext>
              </a:extLst>
            </xdr:cNvPr>
            <xdr:cNvSpPr txBox="1"/>
          </xdr:nvSpPr>
          <xdr:spPr>
            <a:xfrm>
              <a:off x="3992879" y="17292502"/>
              <a:ext cx="12580621" cy="4920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𝐸𝑃𝐺_𝑒𝑙𝑒𝑐𝑡𝑟𝑖𝑐 </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Fallback>
    </mc:AlternateContent>
    <xdr:clientData/>
  </xdr:twoCellAnchor>
  <xdr:twoCellAnchor>
    <xdr:from>
      <xdr:col>4</xdr:col>
      <xdr:colOff>9852</xdr:colOff>
      <xdr:row>523</xdr:row>
      <xdr:rowOff>1</xdr:rowOff>
    </xdr:from>
    <xdr:to>
      <xdr:col>12</xdr:col>
      <xdr:colOff>0</xdr:colOff>
      <xdr:row>525</xdr:row>
      <xdr:rowOff>17308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900-000027000000}"/>
                </a:ext>
              </a:extLst>
            </xdr:cNvPr>
            <xdr:cNvSpPr txBox="1"/>
          </xdr:nvSpPr>
          <xdr:spPr>
            <a:xfrm>
              <a:off x="3547709" y="34221965"/>
              <a:ext cx="12168541" cy="526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00000000-0008-0000-0900-000027000000}"/>
                </a:ext>
              </a:extLst>
            </xdr:cNvPr>
            <xdr:cNvSpPr txBox="1"/>
          </xdr:nvSpPr>
          <xdr:spPr>
            <a:xfrm>
              <a:off x="3547709" y="34221965"/>
              <a:ext cx="12168541" cy="526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solidFill>
                    <a:sysClr val="windowText" lastClr="000000"/>
                  </a:solidFill>
                  <a:latin typeface="Cambria Math" panose="02040503050406030204" pitchFamily="18" charset="0"/>
                  <a:ea typeface="Cambria Math" panose="02040503050406030204" pitchFamily="18" charset="0"/>
                </a:rPr>
                <a:t>Δ</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3607</xdr:colOff>
      <xdr:row>486</xdr:row>
      <xdr:rowOff>165191</xdr:rowOff>
    </xdr:from>
    <xdr:to>
      <xdr:col>12</xdr:col>
      <xdr:colOff>0</xdr:colOff>
      <xdr:row>491</xdr:row>
      <xdr:rowOff>17418</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3551464" y="41435655"/>
              <a:ext cx="12164786" cy="7366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3551464" y="41435655"/>
              <a:ext cx="12164786" cy="7366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4</xdr:col>
      <xdr:colOff>16968</xdr:colOff>
      <xdr:row>598</xdr:row>
      <xdr:rowOff>2721</xdr:rowOff>
    </xdr:from>
    <xdr:to>
      <xdr:col>12</xdr:col>
      <xdr:colOff>0</xdr:colOff>
      <xdr:row>600</xdr:row>
      <xdr:rowOff>108858</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3554825" y="36932507"/>
              <a:ext cx="12161425" cy="459922"/>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3554825" y="36932507"/>
              <a:ext cx="12161425" cy="459922"/>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192</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31030461" y="2923614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192</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31030461" y="2923614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23</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31030461" y="356795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23</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31030461" y="356795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71</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31030461" y="466164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71</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31030461" y="466164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367</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31030461" y="65722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367</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31030461" y="65722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02</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31030461" y="7696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02</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31030461" y="7696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37</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31052873" y="3893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37</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31052873" y="3893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77</xdr:row>
      <xdr:rowOff>0</xdr:rowOff>
    </xdr:from>
    <xdr:ext cx="65" cy="172227"/>
    <xdr:sp macro="" textlink="">
      <xdr:nvSpPr>
        <xdr:cNvPr id="64" name="TextBox 63">
          <a:extLst>
            <a:ext uri="{FF2B5EF4-FFF2-40B4-BE49-F238E27FC236}">
              <a16:creationId xmlns:a16="http://schemas.microsoft.com/office/drawing/2014/main" id="{00000000-0008-0000-0900-000040000000}"/>
            </a:ext>
          </a:extLst>
        </xdr:cNvPr>
        <xdr:cNvSpPr txBox="1"/>
      </xdr:nvSpPr>
      <xdr:spPr>
        <a:xfrm>
          <a:off x="31052873" y="29595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77</xdr:row>
      <xdr:rowOff>0</xdr:rowOff>
    </xdr:from>
    <xdr:ext cx="65" cy="172227"/>
    <xdr:sp macro="" textlink="">
      <xdr:nvSpPr>
        <xdr:cNvPr id="65" name="TextBox 64">
          <a:extLst>
            <a:ext uri="{FF2B5EF4-FFF2-40B4-BE49-F238E27FC236}">
              <a16:creationId xmlns:a16="http://schemas.microsoft.com/office/drawing/2014/main" id="{00000000-0008-0000-0900-000041000000}"/>
            </a:ext>
          </a:extLst>
        </xdr:cNvPr>
        <xdr:cNvSpPr txBox="1"/>
      </xdr:nvSpPr>
      <xdr:spPr>
        <a:xfrm>
          <a:off x="31052873" y="29595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10</xdr:row>
      <xdr:rowOff>0</xdr:rowOff>
    </xdr:from>
    <xdr:ext cx="65" cy="172227"/>
    <xdr:sp macro="" textlink="">
      <xdr:nvSpPr>
        <xdr:cNvPr id="66" name="TextBox 65">
          <a:extLst>
            <a:ext uri="{FF2B5EF4-FFF2-40B4-BE49-F238E27FC236}">
              <a16:creationId xmlns:a16="http://schemas.microsoft.com/office/drawing/2014/main" id="{00000000-0008-0000-0900-000042000000}"/>
            </a:ext>
          </a:extLst>
        </xdr:cNvPr>
        <xdr:cNvSpPr txBox="1"/>
      </xdr:nvSpPr>
      <xdr:spPr>
        <a:xfrm>
          <a:off x="31052873"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10</xdr:row>
      <xdr:rowOff>0</xdr:rowOff>
    </xdr:from>
    <xdr:ext cx="65" cy="172227"/>
    <xdr:sp macro="" textlink="">
      <xdr:nvSpPr>
        <xdr:cNvPr id="67" name="TextBox 66">
          <a:extLst>
            <a:ext uri="{FF2B5EF4-FFF2-40B4-BE49-F238E27FC236}">
              <a16:creationId xmlns:a16="http://schemas.microsoft.com/office/drawing/2014/main" id="{00000000-0008-0000-0900-000043000000}"/>
            </a:ext>
          </a:extLst>
        </xdr:cNvPr>
        <xdr:cNvSpPr txBox="1"/>
      </xdr:nvSpPr>
      <xdr:spPr>
        <a:xfrm>
          <a:off x="31052873"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43</xdr:row>
      <xdr:rowOff>0</xdr:rowOff>
    </xdr:from>
    <xdr:ext cx="65" cy="172227"/>
    <xdr:sp macro="" textlink="">
      <xdr:nvSpPr>
        <xdr:cNvPr id="68" name="TextBox 67">
          <a:extLst>
            <a:ext uri="{FF2B5EF4-FFF2-40B4-BE49-F238E27FC236}">
              <a16:creationId xmlns:a16="http://schemas.microsoft.com/office/drawing/2014/main" id="{00000000-0008-0000-0900-000044000000}"/>
            </a:ext>
          </a:extLst>
        </xdr:cNvPr>
        <xdr:cNvSpPr txBox="1"/>
      </xdr:nvSpPr>
      <xdr:spPr>
        <a:xfrm>
          <a:off x="31052873" y="43365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43</xdr:row>
      <xdr:rowOff>0</xdr:rowOff>
    </xdr:from>
    <xdr:ext cx="65" cy="172227"/>
    <xdr:sp macro="" textlink="">
      <xdr:nvSpPr>
        <xdr:cNvPr id="69" name="TextBox 68">
          <a:extLst>
            <a:ext uri="{FF2B5EF4-FFF2-40B4-BE49-F238E27FC236}">
              <a16:creationId xmlns:a16="http://schemas.microsoft.com/office/drawing/2014/main" id="{00000000-0008-0000-0900-000045000000}"/>
            </a:ext>
          </a:extLst>
        </xdr:cNvPr>
        <xdr:cNvSpPr txBox="1"/>
      </xdr:nvSpPr>
      <xdr:spPr>
        <a:xfrm>
          <a:off x="31052873" y="43365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92</xdr:row>
      <xdr:rowOff>0</xdr:rowOff>
    </xdr:from>
    <xdr:ext cx="65" cy="172227"/>
    <xdr:sp macro="" textlink="">
      <xdr:nvSpPr>
        <xdr:cNvPr id="70" name="TextBox 69">
          <a:extLst>
            <a:ext uri="{FF2B5EF4-FFF2-40B4-BE49-F238E27FC236}">
              <a16:creationId xmlns:a16="http://schemas.microsoft.com/office/drawing/2014/main" id="{00000000-0008-0000-0900-000046000000}"/>
            </a:ext>
          </a:extLst>
        </xdr:cNvPr>
        <xdr:cNvSpPr txBox="1"/>
      </xdr:nvSpPr>
      <xdr:spPr>
        <a:xfrm>
          <a:off x="31052873" y="53408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92</xdr:row>
      <xdr:rowOff>0</xdr:rowOff>
    </xdr:from>
    <xdr:ext cx="65" cy="172227"/>
    <xdr:sp macro="" textlink="">
      <xdr:nvSpPr>
        <xdr:cNvPr id="71" name="TextBox 70">
          <a:extLst>
            <a:ext uri="{FF2B5EF4-FFF2-40B4-BE49-F238E27FC236}">
              <a16:creationId xmlns:a16="http://schemas.microsoft.com/office/drawing/2014/main" id="{00000000-0008-0000-0900-000047000000}"/>
            </a:ext>
          </a:extLst>
        </xdr:cNvPr>
        <xdr:cNvSpPr txBox="1"/>
      </xdr:nvSpPr>
      <xdr:spPr>
        <a:xfrm>
          <a:off x="31052873" y="53408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551</xdr:row>
      <xdr:rowOff>0</xdr:rowOff>
    </xdr:from>
    <xdr:to>
      <xdr:col>6</xdr:col>
      <xdr:colOff>1614</xdr:colOff>
      <xdr:row>553</xdr:row>
      <xdr:rowOff>98785</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34037553-2F3D-4960-B0DC-47F55A004EE6}"/>
                </a:ext>
              </a:extLst>
            </xdr:cNvPr>
            <xdr:cNvSpPr txBox="1"/>
          </xdr:nvSpPr>
          <xdr:spPr>
            <a:xfrm>
              <a:off x="2217964" y="44985214"/>
              <a:ext cx="6818793" cy="45257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1">
                            <a:lumMod val="75000"/>
                          </a:schemeClr>
                        </a:solidFill>
                        <a:latin typeface="Cambria Math" panose="02040503050406030204" pitchFamily="18" charset="0"/>
                      </a:rPr>
                      <m:t>𝐸𝑛𝑒𝑟𝑔𝑦</m:t>
                    </m:r>
                    <m:r>
                      <a:rPr lang="en-US" sz="1400" b="0" i="1" strike="sngStrike" baseline="0">
                        <a:solidFill>
                          <a:schemeClr val="bg1">
                            <a:lumMod val="75000"/>
                          </a:schemeClr>
                        </a:solidFill>
                        <a:latin typeface="Cambria Math" panose="02040503050406030204" pitchFamily="18" charset="0"/>
                      </a:rPr>
                      <m:t> </m:t>
                    </m:r>
                    <m:r>
                      <a:rPr lang="en-US" sz="1400" b="0" i="1" strike="sngStrike" baseline="0">
                        <a:solidFill>
                          <a:schemeClr val="bg1">
                            <a:lumMod val="75000"/>
                          </a:schemeClr>
                        </a:solidFill>
                        <a:latin typeface="Cambria Math" panose="02040503050406030204" pitchFamily="18" charset="0"/>
                      </a:rPr>
                      <m:t>𝑆𝑎𝑣𝑖𝑛𝑔𝑠</m:t>
                    </m:r>
                    <m:r>
                      <a:rPr lang="en-US" sz="1400" b="0" i="1" strike="sngStrike" baseline="0">
                        <a:solidFill>
                          <a:schemeClr val="bg1">
                            <a:lumMod val="75000"/>
                          </a:schemeClr>
                        </a:solidFill>
                        <a:latin typeface="Cambria Math" panose="02040503050406030204" pitchFamily="18" charset="0"/>
                      </a:rPr>
                      <m:t> </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h</m:t>
                            </m:r>
                          </m:num>
                          <m:den>
                            <m:r>
                              <a:rPr lang="en-US" sz="1400" b="0" i="1" strike="sngStrike" baseline="0">
                                <a:solidFill>
                                  <a:schemeClr val="bg1">
                                    <a:lumMod val="75000"/>
                                  </a:schemeClr>
                                </a:solidFill>
                                <a:latin typeface="Cambria Math" panose="02040503050406030204" pitchFamily="18" charset="0"/>
                              </a:rPr>
                              <m:t>𝑌𝑒𝑎𝑟</m:t>
                            </m:r>
                          </m:den>
                        </m:f>
                      </m:e>
                    </m:d>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𝐷𝑎𝑦</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𝑠</m:t>
                        </m:r>
                      </m:e>
                      <m:sub>
                        <m:r>
                          <a:rPr lang="en-US" sz="1400" b="0" i="1" strike="sngStrike" baseline="0">
                            <a:solidFill>
                              <a:schemeClr val="bg1">
                                <a:lumMod val="75000"/>
                              </a:schemeClr>
                            </a:solidFill>
                            <a:latin typeface="Cambria Math" panose="02040503050406030204" pitchFamily="18" charset="0"/>
                          </a:rPr>
                          <m:t>𝑜𝑝𝑒𝑟</m:t>
                        </m:r>
                      </m:sub>
                    </m:sSub>
                    <m:r>
                      <a:rPr lang="en-US" sz="1400" b="0" i="1" strike="sngStrike" baseline="0">
                        <a:solidFill>
                          <a:schemeClr val="bg1">
                            <a:lumMod val="75000"/>
                          </a:schemeClr>
                        </a:solidFill>
                        <a:latin typeface="Cambria Math" panose="02040503050406030204" pitchFamily="18" charset="0"/>
                      </a:rPr>
                      <m:t>∗</m:t>
                    </m:r>
                    <m:d>
                      <m:dPr>
                        <m:begChr m:val="{"/>
                        <m:endChr m:val="}"/>
                        <m:ctrlPr>
                          <a:rPr lang="en-US" sz="1400" b="0" i="1" strike="sngStrike" baseline="0">
                            <a:solidFill>
                              <a:schemeClr val="bg1">
                                <a:lumMod val="75000"/>
                              </a:schemeClr>
                            </a:solidFill>
                            <a:latin typeface="Cambria Math" panose="02040503050406030204" pitchFamily="18" charset="0"/>
                          </a:rPr>
                        </m:ctrlPr>
                      </m:dPr>
                      <m:e>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𝑠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𝑑𝑠</m:t>
                                    </m:r>
                                  </m:sub>
                                </m:sSub>
                              </m:num>
                              <m:den>
                                <m:r>
                                  <a:rPr lang="en-US" sz="1400" b="0" i="1" strike="sngStrike" baseline="0">
                                    <a:solidFill>
                                      <a:schemeClr val="bg1">
                                        <a:lumMod val="75000"/>
                                      </a:schemeClr>
                                    </a:solidFill>
                                    <a:latin typeface="Cambria Math" panose="02040503050406030204" pitchFamily="18" charset="0"/>
                                  </a:rPr>
                                  <m:t>𝐷𝑎𝑦</m:t>
                                </m:r>
                              </m:den>
                            </m:f>
                          </m:e>
                        </m:d>
                      </m:e>
                    </m:d>
                  </m:oMath>
                </m:oMathPara>
              </a14:m>
              <a:endParaRPr lang="en-US" sz="1400" strike="sngStrike" baseline="0">
                <a:solidFill>
                  <a:schemeClr val="bg1">
                    <a:lumMod val="75000"/>
                  </a:schemeClr>
                </a:solidFill>
              </a:endParaRPr>
            </a:p>
          </xdr:txBody>
        </xdr:sp>
      </mc:Choice>
      <mc:Fallback xmlns="">
        <xdr:sp macro="" textlink="">
          <xdr:nvSpPr>
            <xdr:cNvPr id="74" name="TextBox 73">
              <a:extLst>
                <a:ext uri="{FF2B5EF4-FFF2-40B4-BE49-F238E27FC236}">
                  <a16:creationId xmlns:a16="http://schemas.microsoft.com/office/drawing/2014/main" id="{34037553-2F3D-4960-B0DC-47F55A004EE6}"/>
                </a:ext>
              </a:extLst>
            </xdr:cNvPr>
            <xdr:cNvSpPr txBox="1"/>
          </xdr:nvSpPr>
          <xdr:spPr>
            <a:xfrm>
              <a:off x="2218765" y="116115353"/>
              <a:ext cx="7135247" cy="461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strike="sngStrike" baseline="0">
                <a:solidFill>
                  <a:schemeClr val="bg1">
                    <a:lumMod val="75000"/>
                  </a:schemeClr>
                </a:solidFill>
              </a:endParaRPr>
            </a:p>
          </xdr:txBody>
        </xdr:sp>
      </mc:Fallback>
    </mc:AlternateContent>
    <xdr:clientData/>
  </xdr:twoCellAnchor>
  <xdr:twoCellAnchor>
    <xdr:from>
      <xdr:col>8</xdr:col>
      <xdr:colOff>627901</xdr:colOff>
      <xdr:row>551</xdr:row>
      <xdr:rowOff>167974</xdr:rowOff>
    </xdr:from>
    <xdr:to>
      <xdr:col>14</xdr:col>
      <xdr:colOff>400310</xdr:colOff>
      <xdr:row>554</xdr:row>
      <xdr:rowOff>92000</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F0F115BB-FD8C-4F26-9B75-38E5E1987534}"/>
                </a:ext>
              </a:extLst>
            </xdr:cNvPr>
            <xdr:cNvSpPr txBox="1"/>
          </xdr:nvSpPr>
          <xdr:spPr>
            <a:xfrm>
              <a:off x="12166758" y="45153188"/>
              <a:ext cx="5800373" cy="4547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𝑑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h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𝑙𝑠</m:t>
                                </m:r>
                              </m:sub>
                            </m:sSub>
                          </m:num>
                          <m:den>
                            <m:r>
                              <a:rPr lang="en-US" sz="1400" b="0" i="1" strike="sngStrike" baseline="0">
                                <a:solidFill>
                                  <a:schemeClr val="bg1">
                                    <a:lumMod val="75000"/>
                                  </a:schemeClr>
                                </a:solidFill>
                                <a:latin typeface="Cambria Math" panose="02040503050406030204" pitchFamily="18" charset="0"/>
                              </a:rPr>
                              <m:t>𝐷𝑎𝑦</m:t>
                            </m:r>
                          </m:den>
                        </m:f>
                      </m:e>
                    </m:d>
                  </m:oMath>
                </m:oMathPara>
              </a14:m>
              <a:endParaRPr lang="en-US" sz="1400" strike="sngStrike" baseline="0">
                <a:solidFill>
                  <a:schemeClr val="bg1">
                    <a:lumMod val="75000"/>
                  </a:schemeClr>
                </a:solidFill>
              </a:endParaRPr>
            </a:p>
          </xdr:txBody>
        </xdr:sp>
      </mc:Choice>
      <mc:Fallback xmlns="">
        <xdr:sp macro="" textlink="">
          <xdr:nvSpPr>
            <xdr:cNvPr id="76" name="TextBox 75">
              <a:extLst>
                <a:ext uri="{FF2B5EF4-FFF2-40B4-BE49-F238E27FC236}">
                  <a16:creationId xmlns:a16="http://schemas.microsoft.com/office/drawing/2014/main" id="{F0F115BB-FD8C-4F26-9B75-38E5E1987534}"/>
                </a:ext>
              </a:extLst>
            </xdr:cNvPr>
            <xdr:cNvSpPr txBox="1"/>
          </xdr:nvSpPr>
          <xdr:spPr>
            <a:xfrm>
              <a:off x="14835279" y="116275707"/>
              <a:ext cx="6555330" cy="4657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1">
                    <a:lumMod val="75000"/>
                  </a:schemeClr>
                </a:solidFill>
              </a:endParaRPr>
            </a:p>
          </xdr:txBody>
        </xdr:sp>
      </mc:Fallback>
    </mc:AlternateContent>
    <xdr:clientData/>
  </xdr:twoCellAnchor>
  <xdr:twoCellAnchor>
    <xdr:from>
      <xdr:col>6</xdr:col>
      <xdr:colOff>2983</xdr:colOff>
      <xdr:row>551</xdr:row>
      <xdr:rowOff>113255</xdr:rowOff>
    </xdr:from>
    <xdr:to>
      <xdr:col>8</xdr:col>
      <xdr:colOff>670037</xdr:colOff>
      <xdr:row>554</xdr:row>
      <xdr:rowOff>53701</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4E8D550C-7A14-4CA0-B899-E3028AA26BB3}"/>
                </a:ext>
              </a:extLst>
            </xdr:cNvPr>
            <xdr:cNvSpPr txBox="1"/>
          </xdr:nvSpPr>
          <xdr:spPr>
            <a:xfrm>
              <a:off x="9038126" y="45098469"/>
              <a:ext cx="3170768" cy="471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𝑠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7" name="TextBox 76">
              <a:extLst>
                <a:ext uri="{FF2B5EF4-FFF2-40B4-BE49-F238E27FC236}">
                  <a16:creationId xmlns:a16="http://schemas.microsoft.com/office/drawing/2014/main" id="{4E8D550C-7A14-4CA0-B899-E3028AA26BB3}"/>
                </a:ext>
              </a:extLst>
            </xdr:cNvPr>
            <xdr:cNvSpPr txBox="1"/>
          </xdr:nvSpPr>
          <xdr:spPr>
            <a:xfrm>
              <a:off x="9378241" y="116228608"/>
              <a:ext cx="5493459" cy="4707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1">
                    <a:lumMod val="75000"/>
                  </a:schemeClr>
                </a:solidFill>
              </a:endParaRPr>
            </a:p>
          </xdr:txBody>
        </xdr:sp>
      </mc:Fallback>
    </mc:AlternateContent>
    <xdr:clientData/>
  </xdr:twoCellAnchor>
  <xdr:twoCellAnchor>
    <xdr:from>
      <xdr:col>8</xdr:col>
      <xdr:colOff>850437</xdr:colOff>
      <xdr:row>556</xdr:row>
      <xdr:rowOff>38490</xdr:rowOff>
    </xdr:from>
    <xdr:to>
      <xdr:col>13</xdr:col>
      <xdr:colOff>949512</xdr:colOff>
      <xdr:row>558</xdr:row>
      <xdr:rowOff>136537</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63B54652-A46A-4A2E-9767-52E617C80B83}"/>
                </a:ext>
              </a:extLst>
            </xdr:cNvPr>
            <xdr:cNvSpPr txBox="1"/>
          </xdr:nvSpPr>
          <xdr:spPr>
            <a:xfrm>
              <a:off x="12389294" y="45908169"/>
              <a:ext cx="5133718" cy="4518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𝑙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8" name="TextBox 77">
              <a:extLst>
                <a:ext uri="{FF2B5EF4-FFF2-40B4-BE49-F238E27FC236}">
                  <a16:creationId xmlns:a16="http://schemas.microsoft.com/office/drawing/2014/main" id="{63B54652-A46A-4A2E-9767-52E617C80B83}"/>
                </a:ext>
              </a:extLst>
            </xdr:cNvPr>
            <xdr:cNvSpPr txBox="1"/>
          </xdr:nvSpPr>
          <xdr:spPr>
            <a:xfrm>
              <a:off x="15042575" y="117050314"/>
              <a:ext cx="5887025" cy="4528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1">
                    <a:lumMod val="75000"/>
                  </a:schemeClr>
                </a:solidFill>
              </a:endParaRPr>
            </a:p>
          </xdr:txBody>
        </xdr:sp>
      </mc:Fallback>
    </mc:AlternateContent>
    <xdr:clientData/>
  </xdr:twoCellAnchor>
  <xdr:twoCellAnchor>
    <xdr:from>
      <xdr:col>6</xdr:col>
      <xdr:colOff>2645</xdr:colOff>
      <xdr:row>556</xdr:row>
      <xdr:rowOff>38544</xdr:rowOff>
    </xdr:from>
    <xdr:to>
      <xdr:col>8</xdr:col>
      <xdr:colOff>248363</xdr:colOff>
      <xdr:row>559</xdr:row>
      <xdr:rowOff>15754</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B0F9A142-491D-4C5F-8841-5DB7DE74766A}"/>
                </a:ext>
              </a:extLst>
            </xdr:cNvPr>
            <xdr:cNvSpPr txBox="1"/>
          </xdr:nvSpPr>
          <xdr:spPr>
            <a:xfrm>
              <a:off x="9037788" y="45908223"/>
              <a:ext cx="2749432" cy="507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h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9" name="TextBox 78">
              <a:extLst>
                <a:ext uri="{FF2B5EF4-FFF2-40B4-BE49-F238E27FC236}">
                  <a16:creationId xmlns:a16="http://schemas.microsoft.com/office/drawing/2014/main" id="{B0F9A142-491D-4C5F-8841-5DB7DE74766A}"/>
                </a:ext>
              </a:extLst>
            </xdr:cNvPr>
            <xdr:cNvSpPr txBox="1"/>
          </xdr:nvSpPr>
          <xdr:spPr>
            <a:xfrm>
              <a:off x="9873203" y="117050368"/>
              <a:ext cx="4563488" cy="518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1">
                    <a:lumMod val="75000"/>
                  </a:schemeClr>
                </a:solidFill>
              </a:endParaRPr>
            </a:p>
          </xdr:txBody>
        </xdr:sp>
      </mc:Fallback>
    </mc:AlternateContent>
    <xdr:clientData/>
  </xdr:twoCellAnchor>
  <xdr:twoCellAnchor>
    <xdr:from>
      <xdr:col>3</xdr:col>
      <xdr:colOff>864795</xdr:colOff>
      <xdr:row>561</xdr:row>
      <xdr:rowOff>112460</xdr:rowOff>
    </xdr:from>
    <xdr:to>
      <xdr:col>4</xdr:col>
      <xdr:colOff>4288977</xdr:colOff>
      <xdr:row>565</xdr:row>
      <xdr:rowOff>3525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4556BE35-AE41-46B1-B2E7-3FB736FDE2EA}"/>
                </a:ext>
              </a:extLst>
            </xdr:cNvPr>
            <xdr:cNvSpPr txBox="1"/>
          </xdr:nvSpPr>
          <xdr:spPr>
            <a:xfrm>
              <a:off x="3082759" y="46866603"/>
              <a:ext cx="4744075" cy="6303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80" name="TextBox 79">
              <a:extLst>
                <a:ext uri="{FF2B5EF4-FFF2-40B4-BE49-F238E27FC236}">
                  <a16:creationId xmlns:a16="http://schemas.microsoft.com/office/drawing/2014/main" id="{4556BE35-AE41-46B1-B2E7-3FB736FDE2EA}"/>
                </a:ext>
              </a:extLst>
            </xdr:cNvPr>
            <xdr:cNvSpPr txBox="1"/>
          </xdr:nvSpPr>
          <xdr:spPr>
            <a:xfrm>
              <a:off x="3089275" y="118020754"/>
              <a:ext cx="4725745" cy="6399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6</xdr:col>
      <xdr:colOff>244100</xdr:colOff>
      <xdr:row>561</xdr:row>
      <xdr:rowOff>164006</xdr:rowOff>
    </xdr:from>
    <xdr:to>
      <xdr:col>10</xdr:col>
      <xdr:colOff>441416</xdr:colOff>
      <xdr:row>565</xdr:row>
      <xdr:rowOff>8870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3FAA9676-D1CC-4EB8-84C0-24AC6B567BA5}"/>
                </a:ext>
              </a:extLst>
            </xdr:cNvPr>
            <xdr:cNvSpPr txBox="1"/>
          </xdr:nvSpPr>
          <xdr:spPr>
            <a:xfrm>
              <a:off x="9279243" y="46918149"/>
              <a:ext cx="4810137" cy="632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81" name="TextBox 80">
              <a:extLst>
                <a:ext uri="{FF2B5EF4-FFF2-40B4-BE49-F238E27FC236}">
                  <a16:creationId xmlns:a16="http://schemas.microsoft.com/office/drawing/2014/main" id="{3FAA9676-D1CC-4EB8-84C0-24AC6B567BA5}"/>
                </a:ext>
              </a:extLst>
            </xdr:cNvPr>
            <xdr:cNvSpPr txBox="1"/>
          </xdr:nvSpPr>
          <xdr:spPr>
            <a:xfrm>
              <a:off x="9026694" y="140325470"/>
              <a:ext cx="4689306" cy="6866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971101</xdr:colOff>
      <xdr:row>565</xdr:row>
      <xdr:rowOff>162597</xdr:rowOff>
    </xdr:from>
    <xdr:to>
      <xdr:col>4</xdr:col>
      <xdr:colOff>2466134</xdr:colOff>
      <xdr:row>567</xdr:row>
      <xdr:rowOff>25663</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96FC4237-18FC-4E1D-B487-E0139077F9B3}"/>
                </a:ext>
              </a:extLst>
            </xdr:cNvPr>
            <xdr:cNvSpPr txBox="1"/>
          </xdr:nvSpPr>
          <xdr:spPr>
            <a:xfrm>
              <a:off x="3189065" y="47624311"/>
              <a:ext cx="2814926" cy="2168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82" name="TextBox 81">
              <a:extLst>
                <a:ext uri="{FF2B5EF4-FFF2-40B4-BE49-F238E27FC236}">
                  <a16:creationId xmlns:a16="http://schemas.microsoft.com/office/drawing/2014/main" id="{96FC4237-18FC-4E1D-B487-E0139077F9B3}"/>
                </a:ext>
              </a:extLst>
            </xdr:cNvPr>
            <xdr:cNvSpPr txBox="1"/>
          </xdr:nvSpPr>
          <xdr:spPr>
            <a:xfrm>
              <a:off x="3193676" y="118782353"/>
              <a:ext cx="2808026" cy="2330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6</xdr:col>
      <xdr:colOff>2269331</xdr:colOff>
      <xdr:row>57</xdr:row>
      <xdr:rowOff>453627</xdr:rowOff>
    </xdr:from>
    <xdr:ext cx="65" cy="172227"/>
    <xdr:sp macro="" textlink="">
      <xdr:nvSpPr>
        <xdr:cNvPr id="83" name="TextBox 82">
          <a:extLst>
            <a:ext uri="{FF2B5EF4-FFF2-40B4-BE49-F238E27FC236}">
              <a16:creationId xmlns:a16="http://schemas.microsoft.com/office/drawing/2014/main" id="{CC31CCD5-8998-495E-B6B0-A541507DC276}"/>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4" name="TextBox 83">
          <a:extLst>
            <a:ext uri="{FF2B5EF4-FFF2-40B4-BE49-F238E27FC236}">
              <a16:creationId xmlns:a16="http://schemas.microsoft.com/office/drawing/2014/main" id="{9895A9D3-06D6-4510-9310-FC1D29047061}"/>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5" name="TextBox 84">
          <a:extLst>
            <a:ext uri="{FF2B5EF4-FFF2-40B4-BE49-F238E27FC236}">
              <a16:creationId xmlns:a16="http://schemas.microsoft.com/office/drawing/2014/main" id="{1A1BE94E-46C4-4F7D-8B25-6C866773392E}"/>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7</xdr:row>
      <xdr:rowOff>453627</xdr:rowOff>
    </xdr:from>
    <xdr:ext cx="65" cy="172227"/>
    <xdr:sp macro="" textlink="">
      <xdr:nvSpPr>
        <xdr:cNvPr id="86" name="TextBox 85">
          <a:extLst>
            <a:ext uri="{FF2B5EF4-FFF2-40B4-BE49-F238E27FC236}">
              <a16:creationId xmlns:a16="http://schemas.microsoft.com/office/drawing/2014/main" id="{C5104CF9-FD2E-40EE-964A-9E0F4A08F1BE}"/>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7</xdr:row>
      <xdr:rowOff>453627</xdr:rowOff>
    </xdr:from>
    <xdr:ext cx="65" cy="172227"/>
    <xdr:sp macro="" textlink="">
      <xdr:nvSpPr>
        <xdr:cNvPr id="87" name="TextBox 86">
          <a:extLst>
            <a:ext uri="{FF2B5EF4-FFF2-40B4-BE49-F238E27FC236}">
              <a16:creationId xmlns:a16="http://schemas.microsoft.com/office/drawing/2014/main" id="{42EB62EB-F4ED-4AED-8187-2843B146F7B1}"/>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8" name="TextBox 87">
          <a:extLst>
            <a:ext uri="{FF2B5EF4-FFF2-40B4-BE49-F238E27FC236}">
              <a16:creationId xmlns:a16="http://schemas.microsoft.com/office/drawing/2014/main" id="{F529CF7A-1123-4716-819D-2B8CE71F3914}"/>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9" name="TextBox 88">
          <a:extLst>
            <a:ext uri="{FF2B5EF4-FFF2-40B4-BE49-F238E27FC236}">
              <a16:creationId xmlns:a16="http://schemas.microsoft.com/office/drawing/2014/main" id="{AD130ED4-3286-436C-A1EE-0B82E8031AEA}"/>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57</xdr:row>
      <xdr:rowOff>453627</xdr:rowOff>
    </xdr:from>
    <xdr:to>
      <xdr:col>7</xdr:col>
      <xdr:colOff>7209</xdr:colOff>
      <xdr:row>58</xdr:row>
      <xdr:rowOff>173417</xdr:rowOff>
    </xdr:to>
    <xdr:sp macro="" textlink="">
      <xdr:nvSpPr>
        <xdr:cNvPr id="90" name="TextBox 89">
          <a:extLst>
            <a:ext uri="{FF2B5EF4-FFF2-40B4-BE49-F238E27FC236}">
              <a16:creationId xmlns:a16="http://schemas.microsoft.com/office/drawing/2014/main" id="{A45184DA-3181-413C-A799-207A8EAF73DB}"/>
            </a:ext>
          </a:extLst>
        </xdr:cNvPr>
        <xdr:cNvSpPr txBox="1"/>
      </xdr:nvSpPr>
      <xdr:spPr>
        <a:xfrm>
          <a:off x="11213306" y="3641912"/>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57</xdr:row>
      <xdr:rowOff>453627</xdr:rowOff>
    </xdr:from>
    <xdr:to>
      <xdr:col>7</xdr:col>
      <xdr:colOff>7209</xdr:colOff>
      <xdr:row>58</xdr:row>
      <xdr:rowOff>173417</xdr:rowOff>
    </xdr:to>
    <xdr:sp macro="" textlink="">
      <xdr:nvSpPr>
        <xdr:cNvPr id="91" name="TextBox 90">
          <a:extLst>
            <a:ext uri="{FF2B5EF4-FFF2-40B4-BE49-F238E27FC236}">
              <a16:creationId xmlns:a16="http://schemas.microsoft.com/office/drawing/2014/main" id="{6216F66F-3AE3-4245-98D7-3EE95C403949}"/>
            </a:ext>
          </a:extLst>
        </xdr:cNvPr>
        <xdr:cNvSpPr txBox="1"/>
      </xdr:nvSpPr>
      <xdr:spPr>
        <a:xfrm>
          <a:off x="11213306" y="3641912"/>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43</xdr:row>
      <xdr:rowOff>0</xdr:rowOff>
    </xdr:from>
    <xdr:to>
      <xdr:col>7</xdr:col>
      <xdr:colOff>2269396</xdr:colOff>
      <xdr:row>43</xdr:row>
      <xdr:rowOff>172227</xdr:rowOff>
    </xdr:to>
    <xdr:sp macro="" textlink="">
      <xdr:nvSpPr>
        <xdr:cNvPr id="92" name="TextBox 91">
          <a:extLst>
            <a:ext uri="{FF2B5EF4-FFF2-40B4-BE49-F238E27FC236}">
              <a16:creationId xmlns:a16="http://schemas.microsoft.com/office/drawing/2014/main" id="{1E4D24EC-87C2-49AD-838B-372E1480D35A}"/>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43</xdr:row>
      <xdr:rowOff>0</xdr:rowOff>
    </xdr:from>
    <xdr:to>
      <xdr:col>7</xdr:col>
      <xdr:colOff>2269396</xdr:colOff>
      <xdr:row>43</xdr:row>
      <xdr:rowOff>172227</xdr:rowOff>
    </xdr:to>
    <xdr:sp macro="" textlink="">
      <xdr:nvSpPr>
        <xdr:cNvPr id="93" name="TextBox 92">
          <a:extLst>
            <a:ext uri="{FF2B5EF4-FFF2-40B4-BE49-F238E27FC236}">
              <a16:creationId xmlns:a16="http://schemas.microsoft.com/office/drawing/2014/main" id="{AB17D6EA-058A-4258-AD58-0187B57D1144}"/>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41</xdr:row>
      <xdr:rowOff>0</xdr:rowOff>
    </xdr:from>
    <xdr:ext cx="65" cy="172227"/>
    <xdr:sp macro="" textlink="">
      <xdr:nvSpPr>
        <xdr:cNvPr id="95" name="TextBox 94">
          <a:extLst>
            <a:ext uri="{FF2B5EF4-FFF2-40B4-BE49-F238E27FC236}">
              <a16:creationId xmlns:a16="http://schemas.microsoft.com/office/drawing/2014/main" id="{48981567-4B14-4004-8216-8E64D0B2C032}"/>
            </a:ext>
          </a:extLst>
        </xdr:cNvPr>
        <xdr:cNvSpPr txBox="1"/>
      </xdr:nvSpPr>
      <xdr:spPr>
        <a:xfrm>
          <a:off x="33336519" y="56029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xdr:row>
      <xdr:rowOff>0</xdr:rowOff>
    </xdr:from>
    <xdr:ext cx="65" cy="172227"/>
    <xdr:sp macro="" textlink="">
      <xdr:nvSpPr>
        <xdr:cNvPr id="96" name="TextBox 95">
          <a:extLst>
            <a:ext uri="{FF2B5EF4-FFF2-40B4-BE49-F238E27FC236}">
              <a16:creationId xmlns:a16="http://schemas.microsoft.com/office/drawing/2014/main" id="{4415F11B-6D44-49A9-8982-72552B71A355}"/>
            </a:ext>
          </a:extLst>
        </xdr:cNvPr>
        <xdr:cNvSpPr txBox="1"/>
      </xdr:nvSpPr>
      <xdr:spPr>
        <a:xfrm>
          <a:off x="33336519" y="56029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9809</xdr:colOff>
      <xdr:row>49</xdr:row>
      <xdr:rowOff>42164</xdr:rowOff>
    </xdr:from>
    <xdr:to>
      <xdr:col>12</xdr:col>
      <xdr:colOff>0</xdr:colOff>
      <xdr:row>53</xdr:row>
      <xdr:rowOff>3842</xdr:rowOff>
    </xdr:to>
    <mc:AlternateContent xmlns:mc="http://schemas.openxmlformats.org/markup-compatibility/2006" xmlns:a14="http://schemas.microsoft.com/office/drawing/2010/main">
      <mc:Choice Requires="a14">
        <xdr:sp macro="" textlink="">
          <xdr:nvSpPr>
            <xdr:cNvPr id="97" name="TextBox 96">
              <a:extLst>
                <a:ext uri="{FF2B5EF4-FFF2-40B4-BE49-F238E27FC236}">
                  <a16:creationId xmlns:a16="http://schemas.microsoft.com/office/drawing/2014/main" id="{0C441426-1C73-4922-BDAD-FF713E4A755A}"/>
                </a:ext>
                <a:ext uri="{147F2762-F138-4A5C-976F-8EAC2B608ADB}">
                  <a16:predDERef xmlns:a16="http://schemas.microsoft.com/office/drawing/2014/main" pred="{C5BB5102-D9F1-463D-BAA9-08D2DB821553}"/>
                </a:ext>
              </a:extLst>
            </xdr:cNvPr>
            <xdr:cNvSpPr txBox="1"/>
          </xdr:nvSpPr>
          <xdr:spPr>
            <a:xfrm>
              <a:off x="3559662" y="15069252"/>
              <a:ext cx="12139779" cy="6788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h𝐴𝑆𝐻𝑃</m:t>
                    </m:r>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𝑂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𝐻𝑆𝐹</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𝑂𝑢𝑡</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xdr:txBody>
        </xdr:sp>
      </mc:Choice>
      <mc:Fallback xmlns="">
        <xdr:sp macro="" textlink="">
          <xdr:nvSpPr>
            <xdr:cNvPr id="97" name="TextBox 96">
              <a:extLst>
                <a:ext uri="{FF2B5EF4-FFF2-40B4-BE49-F238E27FC236}">
                  <a16:creationId xmlns:a16="http://schemas.microsoft.com/office/drawing/2014/main" id="{0C441426-1C73-4922-BDAD-FF713E4A755A}"/>
                </a:ext>
                <a:ext uri="{147F2762-F138-4A5C-976F-8EAC2B608ADB}">
                  <a16:predDERef xmlns:a16="http://schemas.microsoft.com/office/drawing/2014/main" pred="{C5BB5102-D9F1-463D-BAA9-08D2DB821553}"/>
                </a:ext>
              </a:extLst>
            </xdr:cNvPr>
            <xdr:cNvSpPr txBox="1"/>
          </xdr:nvSpPr>
          <xdr:spPr>
            <a:xfrm>
              <a:off x="3559662" y="15069252"/>
              <a:ext cx="12139779" cy="6788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400" i="0">
                  <a:solidFill>
                    <a:sysClr val="windowText" lastClr="000000"/>
                  </a:solidFill>
                  <a:effectLst/>
                  <a:latin typeface="Cambria Math" panose="02040503050406030204" pitchFamily="18" charset="0"/>
                  <a:ea typeface="+mn-ea"/>
                  <a:cs typeface="+mn-cs"/>
                </a:rPr>
                <a:t>Δ𝑘𝑊ℎ𝐴𝑆𝐻𝑃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𝑇𝑒𝑠𝑡−𝐼𝑛) ) </a:t>
              </a:r>
              <a:r>
                <a:rPr lang="en-US" sz="1400" i="0">
                  <a:solidFill>
                    <a:sysClr val="windowText" lastClr="000000"/>
                  </a:solidFill>
                  <a:effectLst/>
                  <a:latin typeface="Cambria Math" panose="02040503050406030204" pitchFamily="18" charset="0"/>
                  <a:ea typeface="+mn-ea"/>
                  <a:cs typeface="+mn-cs"/>
                </a:rPr>
                <a:t> −1/(𝑆𝐸𝐸𝑅</a:t>
              </a:r>
              <a:r>
                <a:rPr lang="en-US" sz="1400" b="0" i="0">
                  <a:solidFill>
                    <a:sysClr val="windowText" lastClr="000000"/>
                  </a:solidFill>
                  <a:effectLst/>
                  <a:latin typeface="Cambria Math" panose="02040503050406030204" pitchFamily="18" charset="0"/>
                  <a:ea typeface="+mn-ea"/>
                  <a:cs typeface="+mn-cs"/>
                </a:rPr>
                <a:t>_𝑇𝑒𝑠𝑡𝑂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ℎ𝑒𝑎𝑡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ℎ𝑒𝑎𝑡  ∗ (1/(𝐻𝑆𝑃𝐹</a:t>
              </a:r>
              <a:r>
                <a:rPr lang="en-US" sz="1400" b="0" i="0">
                  <a:solidFill>
                    <a:sysClr val="windowText" lastClr="000000"/>
                  </a:solidFill>
                  <a:effectLst/>
                  <a:latin typeface="Cambria Math" panose="02040503050406030204" pitchFamily="18" charset="0"/>
                  <a:ea typeface="+mn-ea"/>
                  <a:cs typeface="+mn-cs"/>
                </a:rPr>
                <a:t>_(𝑇𝑒𝑠𝑡−𝐼𝑛) ) </a:t>
              </a:r>
              <a:r>
                <a:rPr lang="en-US" sz="1400" i="0">
                  <a:solidFill>
                    <a:sysClr val="windowText" lastClr="000000"/>
                  </a:solidFill>
                  <a:effectLst/>
                  <a:latin typeface="Cambria Math" panose="02040503050406030204" pitchFamily="18" charset="0"/>
                  <a:ea typeface="+mn-ea"/>
                  <a:cs typeface="+mn-cs"/>
                </a:rPr>
                <a:t> −1/(𝐻𝑆𝐹𝑃</a:t>
              </a:r>
              <a:r>
                <a:rPr lang="en-US" sz="1400" b="0" i="0">
                  <a:solidFill>
                    <a:sysClr val="windowText" lastClr="000000"/>
                  </a:solidFill>
                  <a:effectLst/>
                  <a:latin typeface="Cambria Math" panose="02040503050406030204" pitchFamily="18" charset="0"/>
                  <a:ea typeface="+mn-ea"/>
                  <a:cs typeface="+mn-cs"/>
                </a:rPr>
                <a:t>_(𝑇𝑒𝑠𝑡−𝑂𝑢𝑡) ))))/</a:t>
              </a:r>
              <a:r>
                <a:rPr lang="en-US" sz="1400" i="0">
                  <a:solidFill>
                    <a:sysClr val="windowText" lastClr="000000"/>
                  </a:solidFill>
                  <a:effectLst/>
                  <a:latin typeface="Cambria Math" panose="02040503050406030204" pitchFamily="18" charset="0"/>
                  <a:ea typeface="+mn-ea"/>
                  <a:cs typeface="+mn-cs"/>
                </a:rPr>
                <a:t>1000</a:t>
              </a:r>
              <a:endParaRPr lang="en-US" sz="1200">
                <a:solidFill>
                  <a:sysClr val="windowText" lastClr="000000"/>
                </a:solidFill>
                <a:effectLst/>
                <a:latin typeface="+mn-lt"/>
                <a:ea typeface="+mn-ea"/>
                <a:cs typeface="+mn-cs"/>
              </a:endParaRPr>
            </a:p>
          </xdr:txBody>
        </xdr:sp>
      </mc:Fallback>
    </mc:AlternateContent>
    <xdr:clientData/>
  </xdr:twoCellAnchor>
  <xdr:twoCellAnchor>
    <xdr:from>
      <xdr:col>3</xdr:col>
      <xdr:colOff>1274172</xdr:colOff>
      <xdr:row>377</xdr:row>
      <xdr:rowOff>176892</xdr:rowOff>
    </xdr:from>
    <xdr:to>
      <xdr:col>13</xdr:col>
      <xdr:colOff>3809</xdr:colOff>
      <xdr:row>379</xdr:row>
      <xdr:rowOff>11048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ABEB1E1-8539-4E8E-B786-2A360C166DC8}"/>
                </a:ext>
              </a:extLst>
            </xdr:cNvPr>
            <xdr:cNvSpPr txBox="1"/>
          </xdr:nvSpPr>
          <xdr:spPr>
            <a:xfrm>
              <a:off x="3437708" y="87031285"/>
              <a:ext cx="12690565" cy="3145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ABEB1E1-8539-4E8E-B786-2A360C166DC8}"/>
                </a:ext>
              </a:extLst>
            </xdr:cNvPr>
            <xdr:cNvSpPr txBox="1"/>
          </xdr:nvSpPr>
          <xdr:spPr>
            <a:xfrm>
              <a:off x="3437708" y="87031285"/>
              <a:ext cx="12690565" cy="3145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0</xdr:colOff>
      <xdr:row>413</xdr:row>
      <xdr:rowOff>0</xdr:rowOff>
    </xdr:from>
    <xdr:to>
      <xdr:col>13</xdr:col>
      <xdr:colOff>0</xdr:colOff>
      <xdr:row>414</xdr:row>
      <xdr:rowOff>129812</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C7ED2404-9B55-4DF2-B16D-88E95E68E1BB}"/>
                </a:ext>
              </a:extLst>
            </xdr:cNvPr>
            <xdr:cNvSpPr txBox="1"/>
          </xdr:nvSpPr>
          <xdr:spPr>
            <a:xfrm>
              <a:off x="3537857" y="29010429"/>
              <a:ext cx="13035643" cy="3067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C7ED2404-9B55-4DF2-B16D-88E95E68E1BB}"/>
                </a:ext>
              </a:extLst>
            </xdr:cNvPr>
            <xdr:cNvSpPr txBox="1"/>
          </xdr:nvSpPr>
          <xdr:spPr>
            <a:xfrm>
              <a:off x="3537857" y="29010429"/>
              <a:ext cx="13035643" cy="3067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21499</xdr:colOff>
      <xdr:row>449</xdr:row>
      <xdr:rowOff>54428</xdr:rowOff>
    </xdr:from>
    <xdr:to>
      <xdr:col>13</xdr:col>
      <xdr:colOff>0</xdr:colOff>
      <xdr:row>450</xdr:row>
      <xdr:rowOff>1608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B8C9199D-D92D-4674-8451-F7B836134C0C}"/>
                </a:ext>
              </a:extLst>
            </xdr:cNvPr>
            <xdr:cNvSpPr txBox="1"/>
          </xdr:nvSpPr>
          <xdr:spPr>
            <a:xfrm>
              <a:off x="3559356" y="31228392"/>
              <a:ext cx="13014144" cy="2833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B8C9199D-D92D-4674-8451-F7B836134C0C}"/>
                </a:ext>
              </a:extLst>
            </xdr:cNvPr>
            <xdr:cNvSpPr txBox="1"/>
          </xdr:nvSpPr>
          <xdr:spPr>
            <a:xfrm>
              <a:off x="3559356" y="31228392"/>
              <a:ext cx="13014144" cy="2833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oneCellAnchor>
    <xdr:from>
      <xdr:col>30</xdr:col>
      <xdr:colOff>2269331</xdr:colOff>
      <xdr:row>57</xdr:row>
      <xdr:rowOff>453627</xdr:rowOff>
    </xdr:from>
    <xdr:ext cx="65" cy="172227"/>
    <xdr:sp macro="" textlink="">
      <xdr:nvSpPr>
        <xdr:cNvPr id="42" name="TextBox 41">
          <a:extLst>
            <a:ext uri="{FF2B5EF4-FFF2-40B4-BE49-F238E27FC236}">
              <a16:creationId xmlns:a16="http://schemas.microsoft.com/office/drawing/2014/main" id="{EA43F2CD-3548-411F-B07E-DDFF40459F2E}"/>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43" name="TextBox 42">
          <a:extLst>
            <a:ext uri="{FF2B5EF4-FFF2-40B4-BE49-F238E27FC236}">
              <a16:creationId xmlns:a16="http://schemas.microsoft.com/office/drawing/2014/main" id="{3E1F82FE-3D16-43F2-B2D2-F2BE3AB790A0}"/>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44" name="TextBox 43">
          <a:extLst>
            <a:ext uri="{FF2B5EF4-FFF2-40B4-BE49-F238E27FC236}">
              <a16:creationId xmlns:a16="http://schemas.microsoft.com/office/drawing/2014/main" id="{C636FF74-FDD9-46E3-88C4-77E02E8A4F46}"/>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57</xdr:row>
      <xdr:rowOff>453627</xdr:rowOff>
    </xdr:from>
    <xdr:to>
      <xdr:col>31</xdr:col>
      <xdr:colOff>7209</xdr:colOff>
      <xdr:row>58</xdr:row>
      <xdr:rowOff>173417</xdr:rowOff>
    </xdr:to>
    <xdr:sp macro="" textlink="">
      <xdr:nvSpPr>
        <xdr:cNvPr id="45" name="TextBox 44">
          <a:extLst>
            <a:ext uri="{FF2B5EF4-FFF2-40B4-BE49-F238E27FC236}">
              <a16:creationId xmlns:a16="http://schemas.microsoft.com/office/drawing/2014/main" id="{1DB85DFE-01D9-43ED-8627-BDD6B8C7BE74}"/>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57</xdr:row>
      <xdr:rowOff>453627</xdr:rowOff>
    </xdr:from>
    <xdr:to>
      <xdr:col>31</xdr:col>
      <xdr:colOff>7209</xdr:colOff>
      <xdr:row>58</xdr:row>
      <xdr:rowOff>173417</xdr:rowOff>
    </xdr:to>
    <xdr:sp macro="" textlink="">
      <xdr:nvSpPr>
        <xdr:cNvPr id="94" name="TextBox 93">
          <a:extLst>
            <a:ext uri="{FF2B5EF4-FFF2-40B4-BE49-F238E27FC236}">
              <a16:creationId xmlns:a16="http://schemas.microsoft.com/office/drawing/2014/main" id="{46FF1B6A-E2F6-4E4E-B82E-EDC5F343675B}"/>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57</xdr:row>
      <xdr:rowOff>453627</xdr:rowOff>
    </xdr:from>
    <xdr:ext cx="65" cy="172227"/>
    <xdr:sp macro="" textlink="">
      <xdr:nvSpPr>
        <xdr:cNvPr id="98" name="TextBox 97">
          <a:extLst>
            <a:ext uri="{FF2B5EF4-FFF2-40B4-BE49-F238E27FC236}">
              <a16:creationId xmlns:a16="http://schemas.microsoft.com/office/drawing/2014/main" id="{E1D569E3-240D-4B07-BE9D-787E17023B89}"/>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99" name="TextBox 98">
          <a:extLst>
            <a:ext uri="{FF2B5EF4-FFF2-40B4-BE49-F238E27FC236}">
              <a16:creationId xmlns:a16="http://schemas.microsoft.com/office/drawing/2014/main" id="{AEFD01F9-076E-4819-8C1E-9716CE7E6FDF}"/>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100" name="TextBox 99">
          <a:extLst>
            <a:ext uri="{FF2B5EF4-FFF2-40B4-BE49-F238E27FC236}">
              <a16:creationId xmlns:a16="http://schemas.microsoft.com/office/drawing/2014/main" id="{D947F760-A8DD-4A93-B19E-7E161C6B010B}"/>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57</xdr:row>
      <xdr:rowOff>453627</xdr:rowOff>
    </xdr:from>
    <xdr:to>
      <xdr:col>31</xdr:col>
      <xdr:colOff>7209</xdr:colOff>
      <xdr:row>58</xdr:row>
      <xdr:rowOff>173417</xdr:rowOff>
    </xdr:to>
    <xdr:sp macro="" textlink="">
      <xdr:nvSpPr>
        <xdr:cNvPr id="101" name="TextBox 100">
          <a:extLst>
            <a:ext uri="{FF2B5EF4-FFF2-40B4-BE49-F238E27FC236}">
              <a16:creationId xmlns:a16="http://schemas.microsoft.com/office/drawing/2014/main" id="{D030DF00-8738-4C3C-BD51-DB35CD08623A}"/>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57</xdr:row>
      <xdr:rowOff>453627</xdr:rowOff>
    </xdr:from>
    <xdr:to>
      <xdr:col>31</xdr:col>
      <xdr:colOff>7209</xdr:colOff>
      <xdr:row>58</xdr:row>
      <xdr:rowOff>173417</xdr:rowOff>
    </xdr:to>
    <xdr:sp macro="" textlink="">
      <xdr:nvSpPr>
        <xdr:cNvPr id="102" name="TextBox 101">
          <a:extLst>
            <a:ext uri="{FF2B5EF4-FFF2-40B4-BE49-F238E27FC236}">
              <a16:creationId xmlns:a16="http://schemas.microsoft.com/office/drawing/2014/main" id="{C1DEE7C4-8A82-4B3F-B54D-BB9743BDC081}"/>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6</xdr:col>
      <xdr:colOff>2269331</xdr:colOff>
      <xdr:row>25</xdr:row>
      <xdr:rowOff>453627</xdr:rowOff>
    </xdr:from>
    <xdr:ext cx="65" cy="172227"/>
    <xdr:sp macro="" textlink="">
      <xdr:nvSpPr>
        <xdr:cNvPr id="108" name="TextBox 107">
          <a:extLst>
            <a:ext uri="{FF2B5EF4-FFF2-40B4-BE49-F238E27FC236}">
              <a16:creationId xmlns:a16="http://schemas.microsoft.com/office/drawing/2014/main" id="{07C87542-1657-47FD-91BD-2C609F5084FD}"/>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09" name="TextBox 108">
          <a:extLst>
            <a:ext uri="{FF2B5EF4-FFF2-40B4-BE49-F238E27FC236}">
              <a16:creationId xmlns:a16="http://schemas.microsoft.com/office/drawing/2014/main" id="{B7F967F3-B41F-4A95-B24B-8ED551177C63}"/>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10" name="TextBox 109">
          <a:extLst>
            <a:ext uri="{FF2B5EF4-FFF2-40B4-BE49-F238E27FC236}">
              <a16:creationId xmlns:a16="http://schemas.microsoft.com/office/drawing/2014/main" id="{8B20B1DA-225A-49AD-A0BF-EF52AC211BD2}"/>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5</xdr:row>
      <xdr:rowOff>453627</xdr:rowOff>
    </xdr:from>
    <xdr:to>
      <xdr:col>7</xdr:col>
      <xdr:colOff>7209</xdr:colOff>
      <xdr:row>26</xdr:row>
      <xdr:rowOff>173417</xdr:rowOff>
    </xdr:to>
    <xdr:sp macro="" textlink="">
      <xdr:nvSpPr>
        <xdr:cNvPr id="111" name="TextBox 110">
          <a:extLst>
            <a:ext uri="{FF2B5EF4-FFF2-40B4-BE49-F238E27FC236}">
              <a16:creationId xmlns:a16="http://schemas.microsoft.com/office/drawing/2014/main" id="{B7364B88-E717-458A-8127-26796F707CFD}"/>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5</xdr:row>
      <xdr:rowOff>453627</xdr:rowOff>
    </xdr:from>
    <xdr:to>
      <xdr:col>7</xdr:col>
      <xdr:colOff>7209</xdr:colOff>
      <xdr:row>26</xdr:row>
      <xdr:rowOff>173417</xdr:rowOff>
    </xdr:to>
    <xdr:sp macro="" textlink="">
      <xdr:nvSpPr>
        <xdr:cNvPr id="112" name="TextBox 111">
          <a:extLst>
            <a:ext uri="{FF2B5EF4-FFF2-40B4-BE49-F238E27FC236}">
              <a16:creationId xmlns:a16="http://schemas.microsoft.com/office/drawing/2014/main" id="{0B8B97B3-313D-46B4-BF8B-D2FFDF990E71}"/>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25</xdr:row>
      <xdr:rowOff>453627</xdr:rowOff>
    </xdr:from>
    <xdr:ext cx="65" cy="172227"/>
    <xdr:sp macro="" textlink="">
      <xdr:nvSpPr>
        <xdr:cNvPr id="113" name="TextBox 112">
          <a:extLst>
            <a:ext uri="{FF2B5EF4-FFF2-40B4-BE49-F238E27FC236}">
              <a16:creationId xmlns:a16="http://schemas.microsoft.com/office/drawing/2014/main" id="{AC25155A-3A24-41B6-8CEC-BA805EA3AF7B}"/>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4" name="TextBox 113">
          <a:extLst>
            <a:ext uri="{FF2B5EF4-FFF2-40B4-BE49-F238E27FC236}">
              <a16:creationId xmlns:a16="http://schemas.microsoft.com/office/drawing/2014/main" id="{B777F710-F405-4B24-B182-26D76AA6A06C}"/>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5" name="TextBox 114">
          <a:extLst>
            <a:ext uri="{FF2B5EF4-FFF2-40B4-BE49-F238E27FC236}">
              <a16:creationId xmlns:a16="http://schemas.microsoft.com/office/drawing/2014/main" id="{44469482-79D5-43B4-BA90-45F13B6B7E37}"/>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25</xdr:row>
      <xdr:rowOff>453627</xdr:rowOff>
    </xdr:from>
    <xdr:to>
      <xdr:col>31</xdr:col>
      <xdr:colOff>7209</xdr:colOff>
      <xdr:row>26</xdr:row>
      <xdr:rowOff>173417</xdr:rowOff>
    </xdr:to>
    <xdr:sp macro="" textlink="">
      <xdr:nvSpPr>
        <xdr:cNvPr id="116" name="TextBox 115">
          <a:extLst>
            <a:ext uri="{FF2B5EF4-FFF2-40B4-BE49-F238E27FC236}">
              <a16:creationId xmlns:a16="http://schemas.microsoft.com/office/drawing/2014/main" id="{410CBC37-78D8-4E64-A78F-830407DC5DA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25</xdr:row>
      <xdr:rowOff>453627</xdr:rowOff>
    </xdr:from>
    <xdr:to>
      <xdr:col>31</xdr:col>
      <xdr:colOff>7209</xdr:colOff>
      <xdr:row>26</xdr:row>
      <xdr:rowOff>173417</xdr:rowOff>
    </xdr:to>
    <xdr:sp macro="" textlink="">
      <xdr:nvSpPr>
        <xdr:cNvPr id="117" name="TextBox 116">
          <a:extLst>
            <a:ext uri="{FF2B5EF4-FFF2-40B4-BE49-F238E27FC236}">
              <a16:creationId xmlns:a16="http://schemas.microsoft.com/office/drawing/2014/main" id="{E1D2F5CC-C631-4D9C-B32B-EBD94794896B}"/>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25</xdr:row>
      <xdr:rowOff>453627</xdr:rowOff>
    </xdr:from>
    <xdr:ext cx="65" cy="172227"/>
    <xdr:sp macro="" textlink="">
      <xdr:nvSpPr>
        <xdr:cNvPr id="118" name="TextBox 117">
          <a:extLst>
            <a:ext uri="{FF2B5EF4-FFF2-40B4-BE49-F238E27FC236}">
              <a16:creationId xmlns:a16="http://schemas.microsoft.com/office/drawing/2014/main" id="{6F940244-2CF3-4A84-A7F2-29EBEC2CFB51}"/>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9" name="TextBox 118">
          <a:extLst>
            <a:ext uri="{FF2B5EF4-FFF2-40B4-BE49-F238E27FC236}">
              <a16:creationId xmlns:a16="http://schemas.microsoft.com/office/drawing/2014/main" id="{F2468E21-910A-4B29-8220-78189A1967CF}"/>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20" name="TextBox 119">
          <a:extLst>
            <a:ext uri="{FF2B5EF4-FFF2-40B4-BE49-F238E27FC236}">
              <a16:creationId xmlns:a16="http://schemas.microsoft.com/office/drawing/2014/main" id="{9195DF2B-4ECD-4E6C-A767-1FAF8F589B88}"/>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25</xdr:row>
      <xdr:rowOff>453627</xdr:rowOff>
    </xdr:from>
    <xdr:to>
      <xdr:col>31</xdr:col>
      <xdr:colOff>7209</xdr:colOff>
      <xdr:row>26</xdr:row>
      <xdr:rowOff>173417</xdr:rowOff>
    </xdr:to>
    <xdr:sp macro="" textlink="">
      <xdr:nvSpPr>
        <xdr:cNvPr id="121" name="TextBox 120">
          <a:extLst>
            <a:ext uri="{FF2B5EF4-FFF2-40B4-BE49-F238E27FC236}">
              <a16:creationId xmlns:a16="http://schemas.microsoft.com/office/drawing/2014/main" id="{76E5AC79-2D5B-4645-BF69-ECDAACAEE3C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25</xdr:row>
      <xdr:rowOff>453627</xdr:rowOff>
    </xdr:from>
    <xdr:to>
      <xdr:col>31</xdr:col>
      <xdr:colOff>7209</xdr:colOff>
      <xdr:row>26</xdr:row>
      <xdr:rowOff>173417</xdr:rowOff>
    </xdr:to>
    <xdr:sp macro="" textlink="">
      <xdr:nvSpPr>
        <xdr:cNvPr id="122" name="TextBox 121">
          <a:extLst>
            <a:ext uri="{FF2B5EF4-FFF2-40B4-BE49-F238E27FC236}">
              <a16:creationId xmlns:a16="http://schemas.microsoft.com/office/drawing/2014/main" id="{352DEB5E-55BB-4DBF-9348-1286A046FF5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xdr:row>
      <xdr:rowOff>0</xdr:rowOff>
    </xdr:from>
    <xdr:ext cx="65" cy="172227"/>
    <xdr:sp macro="" textlink="">
      <xdr:nvSpPr>
        <xdr:cNvPr id="5" name="TextBox 4">
          <a:extLst>
            <a:ext uri="{FF2B5EF4-FFF2-40B4-BE49-F238E27FC236}">
              <a16:creationId xmlns:a16="http://schemas.microsoft.com/office/drawing/2014/main" id="{00000000-0008-0000-0A00-000005000000}"/>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1</xdr:row>
      <xdr:rowOff>0</xdr:rowOff>
    </xdr:from>
    <xdr:ext cx="65" cy="172227"/>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1</xdr:row>
      <xdr:rowOff>0</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38</xdr:row>
      <xdr:rowOff>123825</xdr:rowOff>
    </xdr:from>
    <xdr:to>
      <xdr:col>7</xdr:col>
      <xdr:colOff>256543</xdr:colOff>
      <xdr:row>43</xdr:row>
      <xdr:rowOff>28468</xdr:rowOff>
    </xdr:to>
    <xdr:pic>
      <xdr:nvPicPr>
        <xdr:cNvPr id="8" name="Picture 7">
          <a:extLst>
            <a:ext uri="{FF2B5EF4-FFF2-40B4-BE49-F238E27FC236}">
              <a16:creationId xmlns:a16="http://schemas.microsoft.com/office/drawing/2014/main" id="{00000000-0008-0000-0A00-000008000000}"/>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39</xdr:row>
      <xdr:rowOff>171450</xdr:rowOff>
    </xdr:from>
    <xdr:to>
      <xdr:col>9</xdr:col>
      <xdr:colOff>561770</xdr:colOff>
      <xdr:row>41</xdr:row>
      <xdr:rowOff>66640</xdr:rowOff>
    </xdr:to>
    <xdr:pic>
      <xdr:nvPicPr>
        <xdr:cNvPr id="9" name="Picture 8">
          <a:extLst>
            <a:ext uri="{FF2B5EF4-FFF2-40B4-BE49-F238E27FC236}">
              <a16:creationId xmlns:a16="http://schemas.microsoft.com/office/drawing/2014/main" id="{00000000-0008-0000-0A00-000009000000}"/>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2</xdr:row>
      <xdr:rowOff>133350</xdr:rowOff>
    </xdr:from>
    <xdr:to>
      <xdr:col>4</xdr:col>
      <xdr:colOff>2254081</xdr:colOff>
      <xdr:row>63</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A00-00000A000000}"/>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oneCellAnchor>
    <xdr:from>
      <xdr:col>5</xdr:col>
      <xdr:colOff>2269331</xdr:colOff>
      <xdr:row>15</xdr:row>
      <xdr:rowOff>0</xdr:rowOff>
    </xdr:from>
    <xdr:ext cx="65" cy="172227"/>
    <xdr:sp macro="" textlink="">
      <xdr:nvSpPr>
        <xdr:cNvPr id="12" name="TextBox 11">
          <a:extLst>
            <a:ext uri="{FF2B5EF4-FFF2-40B4-BE49-F238E27FC236}">
              <a16:creationId xmlns:a16="http://schemas.microsoft.com/office/drawing/2014/main" id="{00000000-0008-0000-0A00-00000C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0</xdr:rowOff>
    </xdr:from>
    <xdr:ext cx="65" cy="172227"/>
    <xdr:sp macro="" textlink="">
      <xdr:nvSpPr>
        <xdr:cNvPr id="13" name="TextBox 12">
          <a:extLst>
            <a:ext uri="{FF2B5EF4-FFF2-40B4-BE49-F238E27FC236}">
              <a16:creationId xmlns:a16="http://schemas.microsoft.com/office/drawing/2014/main" id="{00000000-0008-0000-0A00-00000D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0</xdr:rowOff>
    </xdr:from>
    <xdr:ext cx="65" cy="172227"/>
    <xdr:sp macro="" textlink="">
      <xdr:nvSpPr>
        <xdr:cNvPr id="14" name="TextBox 13">
          <a:extLst>
            <a:ext uri="{FF2B5EF4-FFF2-40B4-BE49-F238E27FC236}">
              <a16:creationId xmlns:a16="http://schemas.microsoft.com/office/drawing/2014/main" id="{00000000-0008-0000-0A00-00000E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0</xdr:rowOff>
    </xdr:from>
    <xdr:to>
      <xdr:col>6</xdr:col>
      <xdr:colOff>7209</xdr:colOff>
      <xdr:row>15</xdr:row>
      <xdr:rowOff>173417</xdr:rowOff>
    </xdr:to>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0</xdr:rowOff>
    </xdr:from>
    <xdr:to>
      <xdr:col>6</xdr:col>
      <xdr:colOff>7209</xdr:colOff>
      <xdr:row>15</xdr:row>
      <xdr:rowOff>173417</xdr:rowOff>
    </xdr:to>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29</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0</xdr:rowOff>
    </xdr:from>
    <xdr:ext cx="65" cy="172227"/>
    <xdr:sp macro="" textlink="">
      <xdr:nvSpPr>
        <xdr:cNvPr id="18" name="TextBox 17">
          <a:extLst>
            <a:ext uri="{FF2B5EF4-FFF2-40B4-BE49-F238E27FC236}">
              <a16:creationId xmlns:a16="http://schemas.microsoft.com/office/drawing/2014/main" id="{00000000-0008-0000-0A00-000012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0</xdr:rowOff>
    </xdr:from>
    <xdr:ext cx="65" cy="172227"/>
    <xdr:sp macro="" textlink="">
      <xdr:nvSpPr>
        <xdr:cNvPr id="19" name="TextBox 18">
          <a:extLst>
            <a:ext uri="{FF2B5EF4-FFF2-40B4-BE49-F238E27FC236}">
              <a16:creationId xmlns:a16="http://schemas.microsoft.com/office/drawing/2014/main" id="{00000000-0008-0000-0A00-000013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29</xdr:row>
      <xdr:rowOff>0</xdr:rowOff>
    </xdr:from>
    <xdr:to>
      <xdr:col>6</xdr:col>
      <xdr:colOff>7209</xdr:colOff>
      <xdr:row>29</xdr:row>
      <xdr:rowOff>173417</xdr:rowOff>
    </xdr:to>
    <xdr:sp macro="" textlink="">
      <xdr:nvSpPr>
        <xdr:cNvPr id="20" name="TextBox 19">
          <a:extLst>
            <a:ext uri="{FF2B5EF4-FFF2-40B4-BE49-F238E27FC236}">
              <a16:creationId xmlns:a16="http://schemas.microsoft.com/office/drawing/2014/main" id="{00000000-0008-0000-0A00-000014000000}"/>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29</xdr:row>
      <xdr:rowOff>0</xdr:rowOff>
    </xdr:from>
    <xdr:to>
      <xdr:col>6</xdr:col>
      <xdr:colOff>7209</xdr:colOff>
      <xdr:row>29</xdr:row>
      <xdr:rowOff>173417</xdr:rowOff>
    </xdr:to>
    <xdr:sp macro="" textlink="">
      <xdr:nvSpPr>
        <xdr:cNvPr id="21" name="TextBox 20">
          <a:extLst>
            <a:ext uri="{FF2B5EF4-FFF2-40B4-BE49-F238E27FC236}">
              <a16:creationId xmlns:a16="http://schemas.microsoft.com/office/drawing/2014/main" id="{00000000-0008-0000-0A00-000015000000}"/>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00000000-0008-0000-0A00-000017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00000000-0008-0000-0A00-000018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00000000-0008-0000-0A00-000019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00000000-0008-0000-0A00-00001A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7" name="TextBox 26">
          <a:extLst>
            <a:ext uri="{FF2B5EF4-FFF2-40B4-BE49-F238E27FC236}">
              <a16:creationId xmlns:a16="http://schemas.microsoft.com/office/drawing/2014/main" id="{00000000-0008-0000-0A00-00001B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8" name="TextBox 27">
          <a:extLst>
            <a:ext uri="{FF2B5EF4-FFF2-40B4-BE49-F238E27FC236}">
              <a16:creationId xmlns:a16="http://schemas.microsoft.com/office/drawing/2014/main" id="{00000000-0008-0000-0A00-00001C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9" name="TextBox 28">
          <a:extLst>
            <a:ext uri="{FF2B5EF4-FFF2-40B4-BE49-F238E27FC236}">
              <a16:creationId xmlns:a16="http://schemas.microsoft.com/office/drawing/2014/main" id="{00000000-0008-0000-0A00-00001D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1" name="TextBox 30">
          <a:extLst>
            <a:ext uri="{FF2B5EF4-FFF2-40B4-BE49-F238E27FC236}">
              <a16:creationId xmlns:a16="http://schemas.microsoft.com/office/drawing/2014/main" id="{00000000-0008-0000-0A00-00001F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2" name="TextBox 31">
          <a:extLst>
            <a:ext uri="{FF2B5EF4-FFF2-40B4-BE49-F238E27FC236}">
              <a16:creationId xmlns:a16="http://schemas.microsoft.com/office/drawing/2014/main" id="{00000000-0008-0000-0A00-000020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5" name="TextBox 34">
          <a:extLst>
            <a:ext uri="{FF2B5EF4-FFF2-40B4-BE49-F238E27FC236}">
              <a16:creationId xmlns:a16="http://schemas.microsoft.com/office/drawing/2014/main" id="{00000000-0008-0000-0A00-000023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6" name="TextBox 35">
          <a:extLst>
            <a:ext uri="{FF2B5EF4-FFF2-40B4-BE49-F238E27FC236}">
              <a16:creationId xmlns:a16="http://schemas.microsoft.com/office/drawing/2014/main" id="{00000000-0008-0000-0A00-000024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7" name="TextBox 36">
          <a:extLst>
            <a:ext uri="{FF2B5EF4-FFF2-40B4-BE49-F238E27FC236}">
              <a16:creationId xmlns:a16="http://schemas.microsoft.com/office/drawing/2014/main" id="{00000000-0008-0000-0A00-000025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8" name="TextBox 37">
          <a:extLst>
            <a:ext uri="{FF2B5EF4-FFF2-40B4-BE49-F238E27FC236}">
              <a16:creationId xmlns:a16="http://schemas.microsoft.com/office/drawing/2014/main" id="{00000000-0008-0000-0A00-000026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39" name="TextBox 38">
          <a:extLst>
            <a:ext uri="{FF2B5EF4-FFF2-40B4-BE49-F238E27FC236}">
              <a16:creationId xmlns:a16="http://schemas.microsoft.com/office/drawing/2014/main" id="{47DB3C7D-A405-4770-B6BF-2AFFA63D1FFA}"/>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40" name="TextBox 39">
          <a:extLst>
            <a:ext uri="{FF2B5EF4-FFF2-40B4-BE49-F238E27FC236}">
              <a16:creationId xmlns:a16="http://schemas.microsoft.com/office/drawing/2014/main" id="{A35C3AA7-90A6-42FF-914E-E5137CB9C953}"/>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41" name="TextBox 40">
          <a:extLst>
            <a:ext uri="{FF2B5EF4-FFF2-40B4-BE49-F238E27FC236}">
              <a16:creationId xmlns:a16="http://schemas.microsoft.com/office/drawing/2014/main" id="{C863BFDC-727A-4952-A5D1-5F088BA34858}"/>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42" name="TextBox 41">
          <a:extLst>
            <a:ext uri="{FF2B5EF4-FFF2-40B4-BE49-F238E27FC236}">
              <a16:creationId xmlns:a16="http://schemas.microsoft.com/office/drawing/2014/main" id="{7B4C7A65-8BB6-4CBE-9059-88BC6617D8E6}"/>
            </a:ext>
          </a:extLst>
        </xdr:cNvPr>
        <xdr:cNvSpPr txBox="1"/>
      </xdr:nvSpPr>
      <xdr:spPr>
        <a:xfrm>
          <a:off x="7844177" y="33982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43" name="TextBox 42">
          <a:extLst>
            <a:ext uri="{FF2B5EF4-FFF2-40B4-BE49-F238E27FC236}">
              <a16:creationId xmlns:a16="http://schemas.microsoft.com/office/drawing/2014/main" id="{38CE5931-E320-4859-B889-19E9F2C5C265}"/>
            </a:ext>
          </a:extLst>
        </xdr:cNvPr>
        <xdr:cNvSpPr txBox="1"/>
      </xdr:nvSpPr>
      <xdr:spPr>
        <a:xfrm>
          <a:off x="7844177" y="33982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29</xdr:row>
      <xdr:rowOff>453627</xdr:rowOff>
    </xdr:from>
    <xdr:ext cx="65" cy="172227"/>
    <xdr:sp macro="" textlink="">
      <xdr:nvSpPr>
        <xdr:cNvPr id="44" name="TextBox 43">
          <a:extLst>
            <a:ext uri="{FF2B5EF4-FFF2-40B4-BE49-F238E27FC236}">
              <a16:creationId xmlns:a16="http://schemas.microsoft.com/office/drawing/2014/main" id="{2F9A4248-72E7-4587-8A53-DA7E6311618E}"/>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453627</xdr:rowOff>
    </xdr:from>
    <xdr:ext cx="65" cy="172227"/>
    <xdr:sp macro="" textlink="">
      <xdr:nvSpPr>
        <xdr:cNvPr id="45" name="TextBox 44">
          <a:extLst>
            <a:ext uri="{FF2B5EF4-FFF2-40B4-BE49-F238E27FC236}">
              <a16:creationId xmlns:a16="http://schemas.microsoft.com/office/drawing/2014/main" id="{002B09B4-8137-491F-8B8E-E7EF99105F95}"/>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453627</xdr:rowOff>
    </xdr:from>
    <xdr:ext cx="65" cy="172227"/>
    <xdr:sp macro="" textlink="">
      <xdr:nvSpPr>
        <xdr:cNvPr id="46" name="TextBox 45">
          <a:extLst>
            <a:ext uri="{FF2B5EF4-FFF2-40B4-BE49-F238E27FC236}">
              <a16:creationId xmlns:a16="http://schemas.microsoft.com/office/drawing/2014/main" id="{79979737-8278-4C10-B967-3E9210B8E52B}"/>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29</xdr:row>
      <xdr:rowOff>453627</xdr:rowOff>
    </xdr:from>
    <xdr:to>
      <xdr:col>6</xdr:col>
      <xdr:colOff>7209</xdr:colOff>
      <xdr:row>30</xdr:row>
      <xdr:rowOff>173417</xdr:rowOff>
    </xdr:to>
    <xdr:sp macro="" textlink="">
      <xdr:nvSpPr>
        <xdr:cNvPr id="47" name="TextBox 46">
          <a:extLst>
            <a:ext uri="{FF2B5EF4-FFF2-40B4-BE49-F238E27FC236}">
              <a16:creationId xmlns:a16="http://schemas.microsoft.com/office/drawing/2014/main" id="{6C0B2711-4C6A-4278-8294-952531E52382}"/>
            </a:ext>
          </a:extLst>
        </xdr:cNvPr>
        <xdr:cNvSpPr txBox="1"/>
      </xdr:nvSpPr>
      <xdr:spPr>
        <a:xfrm>
          <a:off x="7844177" y="70177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29</xdr:row>
      <xdr:rowOff>453627</xdr:rowOff>
    </xdr:from>
    <xdr:to>
      <xdr:col>6</xdr:col>
      <xdr:colOff>7209</xdr:colOff>
      <xdr:row>30</xdr:row>
      <xdr:rowOff>173417</xdr:rowOff>
    </xdr:to>
    <xdr:sp macro="" textlink="">
      <xdr:nvSpPr>
        <xdr:cNvPr id="48" name="TextBox 47">
          <a:extLst>
            <a:ext uri="{FF2B5EF4-FFF2-40B4-BE49-F238E27FC236}">
              <a16:creationId xmlns:a16="http://schemas.microsoft.com/office/drawing/2014/main" id="{AB54A0E2-9BB0-4161-9D16-0B29C546B3E1}"/>
            </a:ext>
          </a:extLst>
        </xdr:cNvPr>
        <xdr:cNvSpPr txBox="1"/>
      </xdr:nvSpPr>
      <xdr:spPr>
        <a:xfrm>
          <a:off x="7844177" y="70177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666875</xdr:colOff>
      <xdr:row>9</xdr:row>
      <xdr:rowOff>0</xdr:rowOff>
    </xdr:from>
    <xdr:to>
      <xdr:col>6</xdr:col>
      <xdr:colOff>1019175</xdr:colOff>
      <xdr:row>10</xdr:row>
      <xdr:rowOff>52643</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96CF3739-7640-4E94-8F30-62E39DB0859E}"/>
                </a:ext>
                <a:ext uri="{147F2762-F138-4A5C-976F-8EAC2B608ADB}">
                  <a16:predDERef xmlns:a16="http://schemas.microsoft.com/office/drawing/2014/main" pred="{C125002D-56F9-4A0F-95DC-27B4327F8B3A}"/>
                </a:ext>
              </a:extLst>
            </xdr:cNvPr>
            <xdr:cNvSpPr txBox="1"/>
          </xdr:nvSpPr>
          <xdr:spPr>
            <a:xfrm>
              <a:off x="5715000" y="20669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𝑈𝑛𝑖𝑡</m:t>
                        </m:r>
                      </m:sub>
                    </m:s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49" name="TextBox 48">
              <a:extLst>
                <a:ext uri="{FF2B5EF4-FFF2-40B4-BE49-F238E27FC236}">
                  <a16:creationId xmlns:a16="http://schemas.microsoft.com/office/drawing/2014/main" id="{96CF3739-7640-4E94-8F30-62E39DB0859E}"/>
                </a:ext>
                <a:ext uri="{147F2762-F138-4A5C-976F-8EAC2B608ADB}">
                  <a16:predDERef xmlns:a16="http://schemas.microsoft.com/office/drawing/2014/main" pred="{C125002D-56F9-4A0F-95DC-27B4327F8B3A}"/>
                </a:ext>
              </a:extLst>
            </xdr:cNvPr>
            <xdr:cNvSpPr txBox="1"/>
          </xdr:nvSpPr>
          <xdr:spPr>
            <a:xfrm>
              <a:off x="5715000" y="20669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ℎ〗_𝑈𝑛𝑖𝑡=</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647825</xdr:colOff>
      <xdr:row>10</xdr:row>
      <xdr:rowOff>123825</xdr:rowOff>
    </xdr:from>
    <xdr:to>
      <xdr:col>6</xdr:col>
      <xdr:colOff>1000125</xdr:colOff>
      <xdr:row>11</xdr:row>
      <xdr:rowOff>176468</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1CF79FB5-29EB-4FB2-9EC2-41BEB92195DF}"/>
                </a:ext>
                <a:ext uri="{147F2762-F138-4A5C-976F-8EAC2B608ADB}">
                  <a16:predDERef xmlns:a16="http://schemas.microsoft.com/office/drawing/2014/main" pred="{C125002D-56F9-4A0F-95DC-27B4327F8B3A}"/>
                </a:ext>
              </a:extLst>
            </xdr:cNvPr>
            <xdr:cNvSpPr txBox="1"/>
          </xdr:nvSpPr>
          <xdr:spPr>
            <a:xfrm>
              <a:off x="5695950" y="2381250"/>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𝑘</m:t>
                    </m:r>
                    <m:r>
                      <a:rPr lang="en-US" sz="1400" b="0" i="1">
                        <a:solidFill>
                          <a:sysClr val="windowText" lastClr="000000"/>
                        </a:solidFill>
                        <a:latin typeface="Cambria Math" panose="02040503050406030204" pitchFamily="18" charset="0"/>
                        <a:ea typeface="Cambria Math" panose="02040503050406030204" pitchFamily="18" charset="0"/>
                      </a:rPr>
                      <m:t>𝑊h</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0" name="TextBox 49">
              <a:extLst>
                <a:ext uri="{FF2B5EF4-FFF2-40B4-BE49-F238E27FC236}">
                  <a16:creationId xmlns:a16="http://schemas.microsoft.com/office/drawing/2014/main" id="{1CF79FB5-29EB-4FB2-9EC2-41BEB92195DF}"/>
                </a:ext>
                <a:ext uri="{147F2762-F138-4A5C-976F-8EAC2B608ADB}">
                  <a16:predDERef xmlns:a16="http://schemas.microsoft.com/office/drawing/2014/main" pred="{C125002D-56F9-4A0F-95DC-27B4327F8B3A}"/>
                </a:ext>
              </a:extLst>
            </xdr:cNvPr>
            <xdr:cNvSpPr txBox="1"/>
          </xdr:nvSpPr>
          <xdr:spPr>
            <a:xfrm>
              <a:off x="5695950" y="2381250"/>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i="0">
                  <a:solidFill>
                    <a:sysClr val="windowText" lastClr="000000"/>
                  </a:solidFill>
                  <a:latin typeface="Cambria Math" panose="02040503050406030204" pitchFamily="18" charset="0"/>
                  <a:ea typeface="Cambria Math" panose="02040503050406030204" pitchFamily="18" charset="0"/>
                </a:rPr>
                <a:t>𝑘</a:t>
              </a:r>
              <a:r>
                <a:rPr lang="en-US" sz="1400" b="0" i="0">
                  <a:solidFill>
                    <a:sysClr val="windowText" lastClr="000000"/>
                  </a:solidFill>
                  <a:latin typeface="Cambria Math" panose="02040503050406030204" pitchFamily="18" charset="0"/>
                  <a:ea typeface="Cambria Math" panose="02040503050406030204" pitchFamily="18" charset="0"/>
                </a:rPr>
                <a:t>𝑊ℎ</a:t>
              </a:r>
              <a:r>
                <a:rPr lang="en-US" sz="1400" b="0" i="0" baseline="0">
                  <a:solidFill>
                    <a:sysClr val="windowText" lastClr="000000"/>
                  </a:solidFill>
                  <a:latin typeface="Cambria Math" panose="02040503050406030204" pitchFamily="18" charset="0"/>
                  <a:ea typeface="Cambria Math" panose="02040503050406030204" pitchFamily="18" charset="0"/>
                </a:rPr>
                <a:t>∗𝐶𝐹</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19050</xdr:colOff>
      <xdr:row>23</xdr:row>
      <xdr:rowOff>0</xdr:rowOff>
    </xdr:from>
    <xdr:to>
      <xdr:col>7</xdr:col>
      <xdr:colOff>590550</xdr:colOff>
      <xdr:row>24</xdr:row>
      <xdr:rowOff>52643</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BFBA3094-3ED8-4B4F-ADF2-9EBAF73438D4}"/>
                </a:ext>
                <a:ext uri="{147F2762-F138-4A5C-976F-8EAC2B608ADB}">
                  <a16:predDERef xmlns:a16="http://schemas.microsoft.com/office/drawing/2014/main" pred="{C125002D-56F9-4A0F-95DC-27B4327F8B3A}"/>
                </a:ext>
              </a:extLst>
            </xdr:cNvPr>
            <xdr:cNvSpPr txBox="1"/>
          </xdr:nvSpPr>
          <xdr:spPr>
            <a:xfrm>
              <a:off x="6534150" y="56864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𝑈𝑛𝑖𝑡</m:t>
                        </m:r>
                      </m:sub>
                    </m:s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1" name="TextBox 50">
              <a:extLst>
                <a:ext uri="{FF2B5EF4-FFF2-40B4-BE49-F238E27FC236}">
                  <a16:creationId xmlns:a16="http://schemas.microsoft.com/office/drawing/2014/main" id="{BFBA3094-3ED8-4B4F-ADF2-9EBAF73438D4}"/>
                </a:ext>
                <a:ext uri="{147F2762-F138-4A5C-976F-8EAC2B608ADB}">
                  <a16:predDERef xmlns:a16="http://schemas.microsoft.com/office/drawing/2014/main" pred="{C125002D-56F9-4A0F-95DC-27B4327F8B3A}"/>
                </a:ext>
              </a:extLst>
            </xdr:cNvPr>
            <xdr:cNvSpPr txBox="1"/>
          </xdr:nvSpPr>
          <xdr:spPr>
            <a:xfrm>
              <a:off x="6534150" y="56864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ℎ〗_𝑈𝑛𝑖𝑡=</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24</xdr:row>
      <xdr:rowOff>171450</xdr:rowOff>
    </xdr:from>
    <xdr:to>
      <xdr:col>7</xdr:col>
      <xdr:colOff>571500</xdr:colOff>
      <xdr:row>26</xdr:row>
      <xdr:rowOff>33593</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2F85E793-73A6-458C-8538-BCC0EFDB20C6}"/>
                </a:ext>
                <a:ext uri="{147F2762-F138-4A5C-976F-8EAC2B608ADB}">
                  <a16:predDERef xmlns:a16="http://schemas.microsoft.com/office/drawing/2014/main" pred="{C125002D-56F9-4A0F-95DC-27B4327F8B3A}"/>
                </a:ext>
              </a:extLst>
            </xdr:cNvPr>
            <xdr:cNvSpPr txBox="1"/>
          </xdr:nvSpPr>
          <xdr:spPr>
            <a:xfrm>
              <a:off x="6515100" y="604837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𝑘</m:t>
                    </m:r>
                    <m:r>
                      <a:rPr lang="en-US" sz="1400" b="0" i="1">
                        <a:solidFill>
                          <a:sysClr val="windowText" lastClr="000000"/>
                        </a:solidFill>
                        <a:latin typeface="Cambria Math" panose="02040503050406030204" pitchFamily="18" charset="0"/>
                        <a:ea typeface="Cambria Math" panose="02040503050406030204" pitchFamily="18" charset="0"/>
                      </a:rPr>
                      <m:t>𝑊h</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2" name="TextBox 51">
              <a:extLst>
                <a:ext uri="{FF2B5EF4-FFF2-40B4-BE49-F238E27FC236}">
                  <a16:creationId xmlns:a16="http://schemas.microsoft.com/office/drawing/2014/main" id="{2F85E793-73A6-458C-8538-BCC0EFDB20C6}"/>
                </a:ext>
                <a:ext uri="{147F2762-F138-4A5C-976F-8EAC2B608ADB}">
                  <a16:predDERef xmlns:a16="http://schemas.microsoft.com/office/drawing/2014/main" pred="{C125002D-56F9-4A0F-95DC-27B4327F8B3A}"/>
                </a:ext>
              </a:extLst>
            </xdr:cNvPr>
            <xdr:cNvSpPr txBox="1"/>
          </xdr:nvSpPr>
          <xdr:spPr>
            <a:xfrm>
              <a:off x="6515100" y="604837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i="0">
                  <a:solidFill>
                    <a:sysClr val="windowText" lastClr="000000"/>
                  </a:solidFill>
                  <a:latin typeface="Cambria Math" panose="02040503050406030204" pitchFamily="18" charset="0"/>
                  <a:ea typeface="Cambria Math" panose="02040503050406030204" pitchFamily="18" charset="0"/>
                </a:rPr>
                <a:t>𝑘</a:t>
              </a:r>
              <a:r>
                <a:rPr lang="en-US" sz="1400" b="0" i="0">
                  <a:solidFill>
                    <a:sysClr val="windowText" lastClr="000000"/>
                  </a:solidFill>
                  <a:latin typeface="Cambria Math" panose="02040503050406030204" pitchFamily="18" charset="0"/>
                  <a:ea typeface="Cambria Math" panose="02040503050406030204" pitchFamily="18" charset="0"/>
                </a:rPr>
                <a:t>𝑊ℎ</a:t>
              </a:r>
              <a:r>
                <a:rPr lang="en-US" sz="1400" b="0" i="0" baseline="0">
                  <a:solidFill>
                    <a:sysClr val="windowText" lastClr="000000"/>
                  </a:solidFill>
                  <a:latin typeface="Cambria Math" panose="02040503050406030204" pitchFamily="18" charset="0"/>
                  <a:ea typeface="Cambria Math" panose="02040503050406030204" pitchFamily="18" charset="0"/>
                </a:rPr>
                <a:t>∗𝐶𝐹</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8</xdr:col>
      <xdr:colOff>2269331</xdr:colOff>
      <xdr:row>15</xdr:row>
      <xdr:rowOff>0</xdr:rowOff>
    </xdr:from>
    <xdr:ext cx="65" cy="172227"/>
    <xdr:sp macro="" textlink="">
      <xdr:nvSpPr>
        <xdr:cNvPr id="53" name="TextBox 52">
          <a:extLst>
            <a:ext uri="{FF2B5EF4-FFF2-40B4-BE49-F238E27FC236}">
              <a16:creationId xmlns:a16="http://schemas.microsoft.com/office/drawing/2014/main" id="{4D728CD8-7587-439E-9832-29922C587C7D}"/>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0</xdr:rowOff>
    </xdr:from>
    <xdr:ext cx="65" cy="172227"/>
    <xdr:sp macro="" textlink="">
      <xdr:nvSpPr>
        <xdr:cNvPr id="54" name="TextBox 53">
          <a:extLst>
            <a:ext uri="{FF2B5EF4-FFF2-40B4-BE49-F238E27FC236}">
              <a16:creationId xmlns:a16="http://schemas.microsoft.com/office/drawing/2014/main" id="{AD28918C-E3E6-403A-8B7D-8AC7B386F2C2}"/>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0</xdr:rowOff>
    </xdr:from>
    <xdr:ext cx="65" cy="172227"/>
    <xdr:sp macro="" textlink="">
      <xdr:nvSpPr>
        <xdr:cNvPr id="55" name="TextBox 54">
          <a:extLst>
            <a:ext uri="{FF2B5EF4-FFF2-40B4-BE49-F238E27FC236}">
              <a16:creationId xmlns:a16="http://schemas.microsoft.com/office/drawing/2014/main" id="{E9D95114-A122-4C53-AA19-F6B73A6CE1C4}"/>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8</xdr:col>
      <xdr:colOff>2269331</xdr:colOff>
      <xdr:row>15</xdr:row>
      <xdr:rowOff>0</xdr:rowOff>
    </xdr:from>
    <xdr:to>
      <xdr:col>29</xdr:col>
      <xdr:colOff>7209</xdr:colOff>
      <xdr:row>15</xdr:row>
      <xdr:rowOff>173417</xdr:rowOff>
    </xdr:to>
    <xdr:sp macro="" textlink="">
      <xdr:nvSpPr>
        <xdr:cNvPr id="56" name="TextBox 55">
          <a:extLst>
            <a:ext uri="{FF2B5EF4-FFF2-40B4-BE49-F238E27FC236}">
              <a16:creationId xmlns:a16="http://schemas.microsoft.com/office/drawing/2014/main" id="{D1648486-9722-4E13-AB5B-7BEA898624C8}"/>
            </a:ext>
          </a:extLst>
        </xdr:cNvPr>
        <xdr:cNvSpPr txBox="1"/>
      </xdr:nvSpPr>
      <xdr:spPr>
        <a:xfrm>
          <a:off x="8056721" y="3476625"/>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8</xdr:col>
      <xdr:colOff>2269331</xdr:colOff>
      <xdr:row>15</xdr:row>
      <xdr:rowOff>0</xdr:rowOff>
    </xdr:from>
    <xdr:to>
      <xdr:col>29</xdr:col>
      <xdr:colOff>7209</xdr:colOff>
      <xdr:row>15</xdr:row>
      <xdr:rowOff>173417</xdr:rowOff>
    </xdr:to>
    <xdr:sp macro="" textlink="">
      <xdr:nvSpPr>
        <xdr:cNvPr id="57" name="TextBox 56">
          <a:extLst>
            <a:ext uri="{FF2B5EF4-FFF2-40B4-BE49-F238E27FC236}">
              <a16:creationId xmlns:a16="http://schemas.microsoft.com/office/drawing/2014/main" id="{8A3D45C5-9347-4B76-9863-45AA293B3841}"/>
            </a:ext>
          </a:extLst>
        </xdr:cNvPr>
        <xdr:cNvSpPr txBox="1"/>
      </xdr:nvSpPr>
      <xdr:spPr>
        <a:xfrm>
          <a:off x="8056721" y="3476625"/>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8</xdr:col>
      <xdr:colOff>2269331</xdr:colOff>
      <xdr:row>15</xdr:row>
      <xdr:rowOff>453627</xdr:rowOff>
    </xdr:from>
    <xdr:ext cx="65" cy="172227"/>
    <xdr:sp macro="" textlink="">
      <xdr:nvSpPr>
        <xdr:cNvPr id="58" name="TextBox 57">
          <a:extLst>
            <a:ext uri="{FF2B5EF4-FFF2-40B4-BE49-F238E27FC236}">
              <a16:creationId xmlns:a16="http://schemas.microsoft.com/office/drawing/2014/main" id="{CC2861A0-F38B-4C90-9BFC-C2D65F71F49D}"/>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453627</xdr:rowOff>
    </xdr:from>
    <xdr:ext cx="65" cy="172227"/>
    <xdr:sp macro="" textlink="">
      <xdr:nvSpPr>
        <xdr:cNvPr id="59" name="TextBox 58">
          <a:extLst>
            <a:ext uri="{FF2B5EF4-FFF2-40B4-BE49-F238E27FC236}">
              <a16:creationId xmlns:a16="http://schemas.microsoft.com/office/drawing/2014/main" id="{14979B35-6D37-4895-9DB1-2E2FA785CFCF}"/>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453627</xdr:rowOff>
    </xdr:from>
    <xdr:ext cx="65" cy="172227"/>
    <xdr:sp macro="" textlink="">
      <xdr:nvSpPr>
        <xdr:cNvPr id="60" name="TextBox 59">
          <a:extLst>
            <a:ext uri="{FF2B5EF4-FFF2-40B4-BE49-F238E27FC236}">
              <a16:creationId xmlns:a16="http://schemas.microsoft.com/office/drawing/2014/main" id="{729924A0-D1A6-4F97-BC51-15619BE9A985}"/>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8</xdr:col>
      <xdr:colOff>2269331</xdr:colOff>
      <xdr:row>15</xdr:row>
      <xdr:rowOff>453627</xdr:rowOff>
    </xdr:from>
    <xdr:to>
      <xdr:col>29</xdr:col>
      <xdr:colOff>7209</xdr:colOff>
      <xdr:row>16</xdr:row>
      <xdr:rowOff>173417</xdr:rowOff>
    </xdr:to>
    <xdr:sp macro="" textlink="">
      <xdr:nvSpPr>
        <xdr:cNvPr id="61" name="TextBox 60">
          <a:extLst>
            <a:ext uri="{FF2B5EF4-FFF2-40B4-BE49-F238E27FC236}">
              <a16:creationId xmlns:a16="http://schemas.microsoft.com/office/drawing/2014/main" id="{A494916F-4A82-41BB-9B12-0FE9673ADE79}"/>
            </a:ext>
          </a:extLst>
        </xdr:cNvPr>
        <xdr:cNvSpPr txBox="1"/>
      </xdr:nvSpPr>
      <xdr:spPr>
        <a:xfrm>
          <a:off x="8056721" y="3835002"/>
          <a:ext cx="10543" cy="173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8</xdr:col>
      <xdr:colOff>2269331</xdr:colOff>
      <xdr:row>15</xdr:row>
      <xdr:rowOff>453627</xdr:rowOff>
    </xdr:from>
    <xdr:to>
      <xdr:col>29</xdr:col>
      <xdr:colOff>7209</xdr:colOff>
      <xdr:row>16</xdr:row>
      <xdr:rowOff>173417</xdr:rowOff>
    </xdr:to>
    <xdr:sp macro="" textlink="">
      <xdr:nvSpPr>
        <xdr:cNvPr id="62" name="TextBox 61">
          <a:extLst>
            <a:ext uri="{FF2B5EF4-FFF2-40B4-BE49-F238E27FC236}">
              <a16:creationId xmlns:a16="http://schemas.microsoft.com/office/drawing/2014/main" id="{79FA8355-08CC-415E-8B8A-9F234084944A}"/>
            </a:ext>
          </a:extLst>
        </xdr:cNvPr>
        <xdr:cNvSpPr txBox="1"/>
      </xdr:nvSpPr>
      <xdr:spPr>
        <a:xfrm>
          <a:off x="8056721" y="3835002"/>
          <a:ext cx="10543" cy="173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9</xdr:col>
      <xdr:colOff>2269331</xdr:colOff>
      <xdr:row>15</xdr:row>
      <xdr:rowOff>0</xdr:rowOff>
    </xdr:from>
    <xdr:ext cx="65" cy="172227"/>
    <xdr:sp macro="" textlink="">
      <xdr:nvSpPr>
        <xdr:cNvPr id="11" name="TextBox 10">
          <a:extLst>
            <a:ext uri="{FF2B5EF4-FFF2-40B4-BE49-F238E27FC236}">
              <a16:creationId xmlns:a16="http://schemas.microsoft.com/office/drawing/2014/main" id="{B14089F3-36C1-44A1-9552-DD7C0B39FF68}"/>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0</xdr:rowOff>
    </xdr:from>
    <xdr:ext cx="65" cy="172227"/>
    <xdr:sp macro="" textlink="">
      <xdr:nvSpPr>
        <xdr:cNvPr id="22" name="TextBox 21">
          <a:extLst>
            <a:ext uri="{FF2B5EF4-FFF2-40B4-BE49-F238E27FC236}">
              <a16:creationId xmlns:a16="http://schemas.microsoft.com/office/drawing/2014/main" id="{593FBE6E-B830-497B-9567-546FBC813436}"/>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0</xdr:rowOff>
    </xdr:from>
    <xdr:ext cx="65" cy="172227"/>
    <xdr:sp macro="" textlink="">
      <xdr:nvSpPr>
        <xdr:cNvPr id="63" name="TextBox 62">
          <a:extLst>
            <a:ext uri="{FF2B5EF4-FFF2-40B4-BE49-F238E27FC236}">
              <a16:creationId xmlns:a16="http://schemas.microsoft.com/office/drawing/2014/main" id="{895C59D9-1C1E-4957-90E4-DEB67D3ACAA8}"/>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9</xdr:col>
      <xdr:colOff>2269331</xdr:colOff>
      <xdr:row>15</xdr:row>
      <xdr:rowOff>0</xdr:rowOff>
    </xdr:from>
    <xdr:to>
      <xdr:col>30</xdr:col>
      <xdr:colOff>7209</xdr:colOff>
      <xdr:row>15</xdr:row>
      <xdr:rowOff>173417</xdr:rowOff>
    </xdr:to>
    <xdr:sp macro="" textlink="">
      <xdr:nvSpPr>
        <xdr:cNvPr id="64" name="TextBox 63">
          <a:extLst>
            <a:ext uri="{FF2B5EF4-FFF2-40B4-BE49-F238E27FC236}">
              <a16:creationId xmlns:a16="http://schemas.microsoft.com/office/drawing/2014/main" id="{B5E204B5-AFE3-41EE-8105-B391B1405DA7}"/>
            </a:ext>
          </a:extLst>
        </xdr:cNvPr>
        <xdr:cNvSpPr txBox="1"/>
      </xdr:nvSpPr>
      <xdr:spPr>
        <a:xfrm>
          <a:off x="28265970" y="3451412"/>
          <a:ext cx="15585"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65" name="TextBox 64">
          <a:extLst>
            <a:ext uri="{FF2B5EF4-FFF2-40B4-BE49-F238E27FC236}">
              <a16:creationId xmlns:a16="http://schemas.microsoft.com/office/drawing/2014/main" id="{69C58068-CB08-4205-9871-D2D2BEAC835D}"/>
            </a:ext>
          </a:extLst>
        </xdr:cNvPr>
        <xdr:cNvSpPr txBox="1"/>
      </xdr:nvSpPr>
      <xdr:spPr>
        <a:xfrm>
          <a:off x="28265970" y="3451412"/>
          <a:ext cx="15585"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9</xdr:col>
      <xdr:colOff>2269331</xdr:colOff>
      <xdr:row>15</xdr:row>
      <xdr:rowOff>453627</xdr:rowOff>
    </xdr:from>
    <xdr:ext cx="65" cy="172227"/>
    <xdr:sp macro="" textlink="">
      <xdr:nvSpPr>
        <xdr:cNvPr id="66" name="TextBox 65">
          <a:extLst>
            <a:ext uri="{FF2B5EF4-FFF2-40B4-BE49-F238E27FC236}">
              <a16:creationId xmlns:a16="http://schemas.microsoft.com/office/drawing/2014/main" id="{D941E686-A816-4B87-8EBA-3F0F031F4F7C}"/>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453627</xdr:rowOff>
    </xdr:from>
    <xdr:ext cx="65" cy="172227"/>
    <xdr:sp macro="" textlink="">
      <xdr:nvSpPr>
        <xdr:cNvPr id="67" name="TextBox 66">
          <a:extLst>
            <a:ext uri="{FF2B5EF4-FFF2-40B4-BE49-F238E27FC236}">
              <a16:creationId xmlns:a16="http://schemas.microsoft.com/office/drawing/2014/main" id="{34C1C204-33E7-4EDA-902E-44D93B5BE22B}"/>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453627</xdr:rowOff>
    </xdr:from>
    <xdr:ext cx="65" cy="172227"/>
    <xdr:sp macro="" textlink="">
      <xdr:nvSpPr>
        <xdr:cNvPr id="68" name="TextBox 67">
          <a:extLst>
            <a:ext uri="{FF2B5EF4-FFF2-40B4-BE49-F238E27FC236}">
              <a16:creationId xmlns:a16="http://schemas.microsoft.com/office/drawing/2014/main" id="{4F12B219-E288-4BF0-8B46-16D029AA32EC}"/>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9</xdr:col>
      <xdr:colOff>2269331</xdr:colOff>
      <xdr:row>15</xdr:row>
      <xdr:rowOff>453627</xdr:rowOff>
    </xdr:from>
    <xdr:to>
      <xdr:col>30</xdr:col>
      <xdr:colOff>7209</xdr:colOff>
      <xdr:row>16</xdr:row>
      <xdr:rowOff>173417</xdr:rowOff>
    </xdr:to>
    <xdr:sp macro="" textlink="">
      <xdr:nvSpPr>
        <xdr:cNvPr id="69" name="TextBox 68">
          <a:extLst>
            <a:ext uri="{FF2B5EF4-FFF2-40B4-BE49-F238E27FC236}">
              <a16:creationId xmlns:a16="http://schemas.microsoft.com/office/drawing/2014/main" id="{93A39E4D-EF2F-4FD4-99ED-C4EE07036D67}"/>
            </a:ext>
          </a:extLst>
        </xdr:cNvPr>
        <xdr:cNvSpPr txBox="1"/>
      </xdr:nvSpPr>
      <xdr:spPr>
        <a:xfrm>
          <a:off x="28265970" y="3809789"/>
          <a:ext cx="15585" cy="1698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0" name="TextBox 69">
          <a:extLst>
            <a:ext uri="{FF2B5EF4-FFF2-40B4-BE49-F238E27FC236}">
              <a16:creationId xmlns:a16="http://schemas.microsoft.com/office/drawing/2014/main" id="{09A5B073-82C1-4787-A709-D604374CE212}"/>
            </a:ext>
          </a:extLst>
        </xdr:cNvPr>
        <xdr:cNvSpPr txBox="1"/>
      </xdr:nvSpPr>
      <xdr:spPr>
        <a:xfrm>
          <a:off x="28265970" y="3809789"/>
          <a:ext cx="15585" cy="1698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71" name="TextBox 70">
          <a:extLst>
            <a:ext uri="{FF2B5EF4-FFF2-40B4-BE49-F238E27FC236}">
              <a16:creationId xmlns:a16="http://schemas.microsoft.com/office/drawing/2014/main" id="{05CA646F-6491-468C-9D48-47D19801B518}"/>
            </a:ext>
          </a:extLst>
        </xdr:cNvPr>
        <xdr:cNvSpPr txBox="1"/>
      </xdr:nvSpPr>
      <xdr:spPr>
        <a:xfrm>
          <a:off x="27947642" y="3429000"/>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72" name="TextBox 71">
          <a:extLst>
            <a:ext uri="{FF2B5EF4-FFF2-40B4-BE49-F238E27FC236}">
              <a16:creationId xmlns:a16="http://schemas.microsoft.com/office/drawing/2014/main" id="{999329F2-EBAF-4328-873A-A50E52C9261C}"/>
            </a:ext>
          </a:extLst>
        </xdr:cNvPr>
        <xdr:cNvSpPr txBox="1"/>
      </xdr:nvSpPr>
      <xdr:spPr>
        <a:xfrm>
          <a:off x="27947642" y="3429000"/>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3" name="TextBox 72">
          <a:extLst>
            <a:ext uri="{FF2B5EF4-FFF2-40B4-BE49-F238E27FC236}">
              <a16:creationId xmlns:a16="http://schemas.microsoft.com/office/drawing/2014/main" id="{903FA395-4ED8-4061-925A-8D30ED9A3A3D}"/>
            </a:ext>
          </a:extLst>
        </xdr:cNvPr>
        <xdr:cNvSpPr txBox="1"/>
      </xdr:nvSpPr>
      <xdr:spPr>
        <a:xfrm>
          <a:off x="27947642" y="3787377"/>
          <a:ext cx="10543"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4" name="TextBox 73">
          <a:extLst>
            <a:ext uri="{FF2B5EF4-FFF2-40B4-BE49-F238E27FC236}">
              <a16:creationId xmlns:a16="http://schemas.microsoft.com/office/drawing/2014/main" id="{25EF5FCC-32A1-4498-86BF-76C6D636AF17}"/>
            </a:ext>
          </a:extLst>
        </xdr:cNvPr>
        <xdr:cNvSpPr txBox="1"/>
      </xdr:nvSpPr>
      <xdr:spPr>
        <a:xfrm>
          <a:off x="27947642" y="3787377"/>
          <a:ext cx="10543"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15</xdr:row>
      <xdr:rowOff>0</xdr:rowOff>
    </xdr:from>
    <xdr:ext cx="65" cy="172227"/>
    <xdr:sp macro="" textlink="">
      <xdr:nvSpPr>
        <xdr:cNvPr id="75" name="TextBox 74">
          <a:extLst>
            <a:ext uri="{FF2B5EF4-FFF2-40B4-BE49-F238E27FC236}">
              <a16:creationId xmlns:a16="http://schemas.microsoft.com/office/drawing/2014/main" id="{3B6B79E7-3DFC-4AC5-9F27-122138802752}"/>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0</xdr:rowOff>
    </xdr:from>
    <xdr:ext cx="65" cy="172227"/>
    <xdr:sp macro="" textlink="">
      <xdr:nvSpPr>
        <xdr:cNvPr id="76" name="TextBox 75">
          <a:extLst>
            <a:ext uri="{FF2B5EF4-FFF2-40B4-BE49-F238E27FC236}">
              <a16:creationId xmlns:a16="http://schemas.microsoft.com/office/drawing/2014/main" id="{FCCB8B2E-5D4F-4E9D-A985-2FE0BCCDAECC}"/>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0</xdr:rowOff>
    </xdr:from>
    <xdr:ext cx="65" cy="172227"/>
    <xdr:sp macro="" textlink="">
      <xdr:nvSpPr>
        <xdr:cNvPr id="77" name="TextBox 76">
          <a:extLst>
            <a:ext uri="{FF2B5EF4-FFF2-40B4-BE49-F238E27FC236}">
              <a16:creationId xmlns:a16="http://schemas.microsoft.com/office/drawing/2014/main" id="{5FA74E32-EDFF-4565-96CE-56FAA76B168F}"/>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15</xdr:row>
      <xdr:rowOff>0</xdr:rowOff>
    </xdr:from>
    <xdr:to>
      <xdr:col>31</xdr:col>
      <xdr:colOff>7209</xdr:colOff>
      <xdr:row>15</xdr:row>
      <xdr:rowOff>173417</xdr:rowOff>
    </xdr:to>
    <xdr:sp macro="" textlink="">
      <xdr:nvSpPr>
        <xdr:cNvPr id="78" name="TextBox 77">
          <a:extLst>
            <a:ext uri="{FF2B5EF4-FFF2-40B4-BE49-F238E27FC236}">
              <a16:creationId xmlns:a16="http://schemas.microsoft.com/office/drawing/2014/main" id="{EF32B39F-BD8C-450E-9206-9549EA3CD4F1}"/>
            </a:ext>
          </a:extLst>
        </xdr:cNvPr>
        <xdr:cNvSpPr txBox="1"/>
      </xdr:nvSpPr>
      <xdr:spPr>
        <a:xfrm>
          <a:off x="28871567" y="3429000"/>
          <a:ext cx="11904"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15</xdr:row>
      <xdr:rowOff>0</xdr:rowOff>
    </xdr:from>
    <xdr:to>
      <xdr:col>31</xdr:col>
      <xdr:colOff>7209</xdr:colOff>
      <xdr:row>15</xdr:row>
      <xdr:rowOff>173417</xdr:rowOff>
    </xdr:to>
    <xdr:sp macro="" textlink="">
      <xdr:nvSpPr>
        <xdr:cNvPr id="79" name="TextBox 78">
          <a:extLst>
            <a:ext uri="{FF2B5EF4-FFF2-40B4-BE49-F238E27FC236}">
              <a16:creationId xmlns:a16="http://schemas.microsoft.com/office/drawing/2014/main" id="{D4ECAA63-E076-49B0-B389-C91E74F3C422}"/>
            </a:ext>
          </a:extLst>
        </xdr:cNvPr>
        <xdr:cNvSpPr txBox="1"/>
      </xdr:nvSpPr>
      <xdr:spPr>
        <a:xfrm>
          <a:off x="28871567" y="3429000"/>
          <a:ext cx="11904"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15</xdr:row>
      <xdr:rowOff>453627</xdr:rowOff>
    </xdr:from>
    <xdr:ext cx="65" cy="172227"/>
    <xdr:sp macro="" textlink="">
      <xdr:nvSpPr>
        <xdr:cNvPr id="80" name="TextBox 79">
          <a:extLst>
            <a:ext uri="{FF2B5EF4-FFF2-40B4-BE49-F238E27FC236}">
              <a16:creationId xmlns:a16="http://schemas.microsoft.com/office/drawing/2014/main" id="{08DB6F69-8164-488F-9DAA-5EA7BF08AFC7}"/>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453627</xdr:rowOff>
    </xdr:from>
    <xdr:ext cx="65" cy="172227"/>
    <xdr:sp macro="" textlink="">
      <xdr:nvSpPr>
        <xdr:cNvPr id="81" name="TextBox 80">
          <a:extLst>
            <a:ext uri="{FF2B5EF4-FFF2-40B4-BE49-F238E27FC236}">
              <a16:creationId xmlns:a16="http://schemas.microsoft.com/office/drawing/2014/main" id="{08C90E09-0615-4E5F-8BC7-C14F74DBC88B}"/>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453627</xdr:rowOff>
    </xdr:from>
    <xdr:ext cx="65" cy="172227"/>
    <xdr:sp macro="" textlink="">
      <xdr:nvSpPr>
        <xdr:cNvPr id="82" name="TextBox 81">
          <a:extLst>
            <a:ext uri="{FF2B5EF4-FFF2-40B4-BE49-F238E27FC236}">
              <a16:creationId xmlns:a16="http://schemas.microsoft.com/office/drawing/2014/main" id="{C6794D79-8DA3-485B-A748-CF665B6B0475}"/>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15</xdr:row>
      <xdr:rowOff>453627</xdr:rowOff>
    </xdr:from>
    <xdr:to>
      <xdr:col>31</xdr:col>
      <xdr:colOff>7209</xdr:colOff>
      <xdr:row>16</xdr:row>
      <xdr:rowOff>173417</xdr:rowOff>
    </xdr:to>
    <xdr:sp macro="" textlink="">
      <xdr:nvSpPr>
        <xdr:cNvPr id="83" name="TextBox 82">
          <a:extLst>
            <a:ext uri="{FF2B5EF4-FFF2-40B4-BE49-F238E27FC236}">
              <a16:creationId xmlns:a16="http://schemas.microsoft.com/office/drawing/2014/main" id="{222AA27C-9E80-4FE0-8E12-4876AB3CFDE3}"/>
            </a:ext>
          </a:extLst>
        </xdr:cNvPr>
        <xdr:cNvSpPr txBox="1"/>
      </xdr:nvSpPr>
      <xdr:spPr>
        <a:xfrm>
          <a:off x="28871567" y="3787377"/>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15</xdr:row>
      <xdr:rowOff>453627</xdr:rowOff>
    </xdr:from>
    <xdr:to>
      <xdr:col>31</xdr:col>
      <xdr:colOff>7209</xdr:colOff>
      <xdr:row>16</xdr:row>
      <xdr:rowOff>173417</xdr:rowOff>
    </xdr:to>
    <xdr:sp macro="" textlink="">
      <xdr:nvSpPr>
        <xdr:cNvPr id="84" name="TextBox 83">
          <a:extLst>
            <a:ext uri="{FF2B5EF4-FFF2-40B4-BE49-F238E27FC236}">
              <a16:creationId xmlns:a16="http://schemas.microsoft.com/office/drawing/2014/main" id="{892A0A71-C40E-4B59-8444-2B7E985CD670}"/>
            </a:ext>
          </a:extLst>
        </xdr:cNvPr>
        <xdr:cNvSpPr txBox="1"/>
      </xdr:nvSpPr>
      <xdr:spPr>
        <a:xfrm>
          <a:off x="28871567" y="3787377"/>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263E590A-4514-48C1-A656-8BDA1BB14E93}"/>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95739A5B-1106-4816-85FB-5D9CB5965F25}"/>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0" name="TextBox 3">
          <a:extLst>
            <a:ext uri="{FF2B5EF4-FFF2-40B4-BE49-F238E27FC236}">
              <a16:creationId xmlns:a16="http://schemas.microsoft.com/office/drawing/2014/main" id="{BFE9A93B-3360-4CFD-80EA-9FA6B38BB269}"/>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1" name="TextBox 4">
          <a:extLst>
            <a:ext uri="{FF2B5EF4-FFF2-40B4-BE49-F238E27FC236}">
              <a16:creationId xmlns:a16="http://schemas.microsoft.com/office/drawing/2014/main" id="{E061AF9D-F3EE-4F45-9330-791838AC8903}"/>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2" name="TextBox 5">
          <a:extLst>
            <a:ext uri="{FF2B5EF4-FFF2-40B4-BE49-F238E27FC236}">
              <a16:creationId xmlns:a16="http://schemas.microsoft.com/office/drawing/2014/main" id="{9701C93A-2432-4D55-B6D9-129D1A996217}"/>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3" name="TextBox 6">
          <a:extLst>
            <a:ext uri="{FF2B5EF4-FFF2-40B4-BE49-F238E27FC236}">
              <a16:creationId xmlns:a16="http://schemas.microsoft.com/office/drawing/2014/main" id="{4184217F-ED80-4283-B5BB-DEA06A6739DE}"/>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xdr:row>
      <xdr:rowOff>0</xdr:rowOff>
    </xdr:from>
    <xdr:ext cx="65" cy="172227"/>
    <xdr:sp macro="" textlink="">
      <xdr:nvSpPr>
        <xdr:cNvPr id="14" name="TextBox 1">
          <a:extLst>
            <a:ext uri="{FF2B5EF4-FFF2-40B4-BE49-F238E27FC236}">
              <a16:creationId xmlns:a16="http://schemas.microsoft.com/office/drawing/2014/main" id="{DEE0FB69-0DF9-4025-A326-AC010840AB34}"/>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xdr:row>
      <xdr:rowOff>0</xdr:rowOff>
    </xdr:from>
    <xdr:ext cx="65" cy="172227"/>
    <xdr:sp macro="" textlink="">
      <xdr:nvSpPr>
        <xdr:cNvPr id="15" name="TextBox 2">
          <a:extLst>
            <a:ext uri="{FF2B5EF4-FFF2-40B4-BE49-F238E27FC236}">
              <a16:creationId xmlns:a16="http://schemas.microsoft.com/office/drawing/2014/main" id="{FC3E8F35-8292-49C8-BF71-0894F6785C3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6" name="TextBox 3">
          <a:extLst>
            <a:ext uri="{FF2B5EF4-FFF2-40B4-BE49-F238E27FC236}">
              <a16:creationId xmlns:a16="http://schemas.microsoft.com/office/drawing/2014/main" id="{D9E843B1-2A2E-438C-A7C2-F488A8615BD2}"/>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7" name="TextBox 4">
          <a:extLst>
            <a:ext uri="{FF2B5EF4-FFF2-40B4-BE49-F238E27FC236}">
              <a16:creationId xmlns:a16="http://schemas.microsoft.com/office/drawing/2014/main" id="{0635A0CD-00CB-46B6-9E3E-59394AF3ABAE}"/>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8" name="TextBox 5">
          <a:extLst>
            <a:ext uri="{FF2B5EF4-FFF2-40B4-BE49-F238E27FC236}">
              <a16:creationId xmlns:a16="http://schemas.microsoft.com/office/drawing/2014/main" id="{47194AFE-9D14-4AF4-BFF3-AEF1D70EE507}"/>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9" name="TextBox 6">
          <a:extLst>
            <a:ext uri="{FF2B5EF4-FFF2-40B4-BE49-F238E27FC236}">
              <a16:creationId xmlns:a16="http://schemas.microsoft.com/office/drawing/2014/main" id="{926D50B4-9CC3-4ECC-8286-FC4CBBB1A9A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1</xdr:row>
      <xdr:rowOff>135159</xdr:rowOff>
    </xdr:from>
    <xdr:to>
      <xdr:col>6</xdr:col>
      <xdr:colOff>866775</xdr:colOff>
      <xdr:row>103</xdr:row>
      <xdr:rowOff>6341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143000</xdr:colOff>
      <xdr:row>173</xdr:row>
      <xdr:rowOff>50069</xdr:rowOff>
    </xdr:from>
    <xdr:to>
      <xdr:col>4</xdr:col>
      <xdr:colOff>2427514</xdr:colOff>
      <xdr:row>175</xdr:row>
      <xdr:rowOff>32657</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142999</xdr:colOff>
      <xdr:row>176</xdr:row>
      <xdr:rowOff>19046</xdr:rowOff>
    </xdr:from>
    <xdr:to>
      <xdr:col>4</xdr:col>
      <xdr:colOff>2046514</xdr:colOff>
      <xdr:row>178</xdr:row>
      <xdr:rowOff>763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29</xdr:row>
      <xdr:rowOff>64222</xdr:rowOff>
    </xdr:from>
    <xdr:to>
      <xdr:col>6</xdr:col>
      <xdr:colOff>790405</xdr:colOff>
      <xdr:row>231</xdr:row>
      <xdr:rowOff>1310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5</xdr:row>
      <xdr:rowOff>63426</xdr:rowOff>
    </xdr:from>
    <xdr:to>
      <xdr:col>5</xdr:col>
      <xdr:colOff>8692</xdr:colOff>
      <xdr:row>228</xdr:row>
      <xdr:rowOff>5513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5</xdr:row>
      <xdr:rowOff>21499</xdr:rowOff>
    </xdr:from>
    <xdr:to>
      <xdr:col>12</xdr:col>
      <xdr:colOff>445226</xdr:colOff>
      <xdr:row>230</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4</xdr:row>
      <xdr:rowOff>169274</xdr:rowOff>
    </xdr:from>
    <xdr:to>
      <xdr:col>19</xdr:col>
      <xdr:colOff>20410</xdr:colOff>
      <xdr:row>230</xdr:row>
      <xdr:rowOff>1687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7</xdr:rowOff>
    </xdr:from>
    <xdr:to>
      <xdr:col>6</xdr:col>
      <xdr:colOff>599905</xdr:colOff>
      <xdr:row>268</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3</xdr:row>
      <xdr:rowOff>155121</xdr:rowOff>
    </xdr:from>
    <xdr:to>
      <xdr:col>4</xdr:col>
      <xdr:colOff>926930</xdr:colOff>
      <xdr:row>265</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0</xdr:row>
      <xdr:rowOff>95247</xdr:rowOff>
    </xdr:from>
    <xdr:to>
      <xdr:col>6</xdr:col>
      <xdr:colOff>599905</xdr:colOff>
      <xdr:row>282</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99</xdr:row>
      <xdr:rowOff>95247</xdr:rowOff>
    </xdr:from>
    <xdr:to>
      <xdr:col>6</xdr:col>
      <xdr:colOff>599905</xdr:colOff>
      <xdr:row>301</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792085" y="5768067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6</xdr:row>
      <xdr:rowOff>169002</xdr:rowOff>
    </xdr:from>
    <xdr:to>
      <xdr:col>4</xdr:col>
      <xdr:colOff>3637222</xdr:colOff>
      <xdr:row>298</xdr:row>
      <xdr:rowOff>1986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0" y="57223752"/>
          <a:ext cx="4562509" cy="2046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7774</xdr:colOff>
      <xdr:row>296</xdr:row>
      <xdr:rowOff>9524</xdr:rowOff>
    </xdr:from>
    <xdr:to>
      <xdr:col>15</xdr:col>
      <xdr:colOff>135538</xdr:colOff>
      <xdr:row>298</xdr:row>
      <xdr:rowOff>8796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236131" y="57064274"/>
              <a:ext cx="13249014" cy="432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5053</xdr:colOff>
      <xdr:row>299</xdr:row>
      <xdr:rowOff>9933</xdr:rowOff>
    </xdr:from>
    <xdr:to>
      <xdr:col>6</xdr:col>
      <xdr:colOff>743951</xdr:colOff>
      <xdr:row>301</xdr:row>
      <xdr:rowOff>2163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233410" y="57595362"/>
              <a:ext cx="2457362" cy="3654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0</xdr:row>
      <xdr:rowOff>95247</xdr:rowOff>
    </xdr:from>
    <xdr:to>
      <xdr:col>6</xdr:col>
      <xdr:colOff>599905</xdr:colOff>
      <xdr:row>322</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8</xdr:row>
      <xdr:rowOff>21227</xdr:rowOff>
    </xdr:from>
    <xdr:to>
      <xdr:col>4</xdr:col>
      <xdr:colOff>4439769</xdr:colOff>
      <xdr:row>319</xdr:row>
      <xdr:rowOff>6068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8</xdr:row>
      <xdr:rowOff>126271</xdr:rowOff>
    </xdr:from>
    <xdr:to>
      <xdr:col>5</xdr:col>
      <xdr:colOff>1345577</xdr:colOff>
      <xdr:row>341</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55</xdr:row>
      <xdr:rowOff>95247</xdr:rowOff>
    </xdr:from>
    <xdr:to>
      <xdr:col>6</xdr:col>
      <xdr:colOff>599905</xdr:colOff>
      <xdr:row>357</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2</xdr:row>
      <xdr:rowOff>144507</xdr:rowOff>
    </xdr:from>
    <xdr:to>
      <xdr:col>6</xdr:col>
      <xdr:colOff>783499</xdr:colOff>
      <xdr:row>355</xdr:row>
      <xdr:rowOff>474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2</xdr:row>
      <xdr:rowOff>95248</xdr:rowOff>
    </xdr:from>
    <xdr:to>
      <xdr:col>6</xdr:col>
      <xdr:colOff>599905</xdr:colOff>
      <xdr:row>373</xdr:row>
      <xdr:rowOff>10504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68</xdr:row>
      <xdr:rowOff>93890</xdr:rowOff>
    </xdr:from>
    <xdr:to>
      <xdr:col>11</xdr:col>
      <xdr:colOff>973999</xdr:colOff>
      <xdr:row>371</xdr:row>
      <xdr:rowOff>13149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07</xdr:row>
      <xdr:rowOff>21224</xdr:rowOff>
    </xdr:from>
    <xdr:to>
      <xdr:col>6</xdr:col>
      <xdr:colOff>599905</xdr:colOff>
      <xdr:row>408</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3</xdr:row>
      <xdr:rowOff>167912</xdr:rowOff>
    </xdr:from>
    <xdr:to>
      <xdr:col>4</xdr:col>
      <xdr:colOff>4112559</xdr:colOff>
      <xdr:row>406</xdr:row>
      <xdr:rowOff>12363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04</xdr:row>
      <xdr:rowOff>0</xdr:rowOff>
    </xdr:from>
    <xdr:to>
      <xdr:col>8</xdr:col>
      <xdr:colOff>683559</xdr:colOff>
      <xdr:row>406</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29</xdr:row>
      <xdr:rowOff>95247</xdr:rowOff>
    </xdr:from>
    <xdr:to>
      <xdr:col>6</xdr:col>
      <xdr:colOff>599905</xdr:colOff>
      <xdr:row>431</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49</xdr:row>
      <xdr:rowOff>66673</xdr:rowOff>
    </xdr:from>
    <xdr:to>
      <xdr:col>7</xdr:col>
      <xdr:colOff>479890</xdr:colOff>
      <xdr:row>450</xdr:row>
      <xdr:rowOff>163831</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6</xdr:row>
      <xdr:rowOff>21499</xdr:rowOff>
    </xdr:from>
    <xdr:to>
      <xdr:col>8</xdr:col>
      <xdr:colOff>859267</xdr:colOff>
      <xdr:row>428</xdr:row>
      <xdr:rowOff>16772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28</xdr:row>
      <xdr:rowOff>169273</xdr:rowOff>
    </xdr:from>
    <xdr:to>
      <xdr:col>8</xdr:col>
      <xdr:colOff>855232</xdr:colOff>
      <xdr:row>431</xdr:row>
      <xdr:rowOff>9705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7</xdr:row>
      <xdr:rowOff>9253</xdr:rowOff>
    </xdr:from>
    <xdr:to>
      <xdr:col>4</xdr:col>
      <xdr:colOff>1847143</xdr:colOff>
      <xdr:row>428</xdr:row>
      <xdr:rowOff>60141</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6</xdr:row>
      <xdr:rowOff>16328</xdr:rowOff>
    </xdr:from>
    <xdr:to>
      <xdr:col>13</xdr:col>
      <xdr:colOff>664733</xdr:colOff>
      <xdr:row>428</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8</xdr:row>
      <xdr:rowOff>149678</xdr:rowOff>
    </xdr:from>
    <xdr:to>
      <xdr:col>14</xdr:col>
      <xdr:colOff>56029</xdr:colOff>
      <xdr:row>431</xdr:row>
      <xdr:rowOff>5460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46</xdr:row>
      <xdr:rowOff>127363</xdr:rowOff>
    </xdr:from>
    <xdr:to>
      <xdr:col>5</xdr:col>
      <xdr:colOff>6136</xdr:colOff>
      <xdr:row>447</xdr:row>
      <xdr:rowOff>179884</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9253</xdr:colOff>
      <xdr:row>247</xdr:row>
      <xdr:rowOff>92801</xdr:rowOff>
    </xdr:from>
    <xdr:to>
      <xdr:col>6</xdr:col>
      <xdr:colOff>1314673</xdr:colOff>
      <xdr:row>248</xdr:row>
      <xdr:rowOff>16541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608967" y="48289301"/>
              <a:ext cx="2652527" cy="249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21227</xdr:colOff>
      <xdr:row>247</xdr:row>
      <xdr:rowOff>40822</xdr:rowOff>
    </xdr:from>
    <xdr:to>
      <xdr:col>9</xdr:col>
      <xdr:colOff>695766</xdr:colOff>
      <xdr:row>248</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968298" y="48237322"/>
              <a:ext cx="3409575" cy="2514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8</xdr:row>
      <xdr:rowOff>50074</xdr:rowOff>
    </xdr:from>
    <xdr:to>
      <xdr:col>4</xdr:col>
      <xdr:colOff>1316035</xdr:colOff>
      <xdr:row>279</xdr:row>
      <xdr:rowOff>10286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6</xdr:row>
      <xdr:rowOff>0</xdr:rowOff>
    </xdr:from>
    <xdr:to>
      <xdr:col>5</xdr:col>
      <xdr:colOff>1343025</xdr:colOff>
      <xdr:row>377</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4</xdr:row>
      <xdr:rowOff>19050</xdr:rowOff>
    </xdr:from>
    <xdr:to>
      <xdr:col>9</xdr:col>
      <xdr:colOff>140363</xdr:colOff>
      <xdr:row>377</xdr:row>
      <xdr:rowOff>5461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8</xdr:row>
      <xdr:rowOff>97428</xdr:rowOff>
    </xdr:from>
    <xdr:to>
      <xdr:col>9</xdr:col>
      <xdr:colOff>341962</xdr:colOff>
      <xdr:row>381</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06</xdr:row>
      <xdr:rowOff>125732</xdr:rowOff>
    </xdr:from>
    <xdr:to>
      <xdr:col>4</xdr:col>
      <xdr:colOff>2220686</xdr:colOff>
      <xdr:row>108</xdr:row>
      <xdr:rowOff>6531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487</xdr:row>
      <xdr:rowOff>149675</xdr:rowOff>
    </xdr:from>
    <xdr:to>
      <xdr:col>6</xdr:col>
      <xdr:colOff>92358</xdr:colOff>
      <xdr:row>490</xdr:row>
      <xdr:rowOff>4752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484</xdr:row>
      <xdr:rowOff>63621</xdr:rowOff>
    </xdr:from>
    <xdr:to>
      <xdr:col>15</xdr:col>
      <xdr:colOff>734784</xdr:colOff>
      <xdr:row>487</xdr:row>
      <xdr:rowOff>1003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09</xdr:row>
      <xdr:rowOff>5984</xdr:rowOff>
    </xdr:from>
    <xdr:to>
      <xdr:col>4</xdr:col>
      <xdr:colOff>2296614</xdr:colOff>
      <xdr:row>511</xdr:row>
      <xdr:rowOff>8834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05</xdr:row>
      <xdr:rowOff>104443</xdr:rowOff>
    </xdr:from>
    <xdr:to>
      <xdr:col>4</xdr:col>
      <xdr:colOff>4095750</xdr:colOff>
      <xdr:row>508</xdr:row>
      <xdr:rowOff>5085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34</xdr:row>
      <xdr:rowOff>105045</xdr:rowOff>
    </xdr:from>
    <xdr:to>
      <xdr:col>4</xdr:col>
      <xdr:colOff>2457449</xdr:colOff>
      <xdr:row>537</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31</xdr:row>
      <xdr:rowOff>89385</xdr:rowOff>
    </xdr:from>
    <xdr:to>
      <xdr:col>4</xdr:col>
      <xdr:colOff>4550499</xdr:colOff>
      <xdr:row>534</xdr:row>
      <xdr:rowOff>1674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60</xdr:row>
      <xdr:rowOff>126271</xdr:rowOff>
    </xdr:from>
    <xdr:to>
      <xdr:col>4</xdr:col>
      <xdr:colOff>2869474</xdr:colOff>
      <xdr:row>563</xdr:row>
      <xdr:rowOff>988</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57</xdr:row>
      <xdr:rowOff>96157</xdr:rowOff>
    </xdr:from>
    <xdr:to>
      <xdr:col>5</xdr:col>
      <xdr:colOff>973999</xdr:colOff>
      <xdr:row>560</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82</xdr:row>
      <xdr:rowOff>95247</xdr:rowOff>
    </xdr:from>
    <xdr:to>
      <xdr:col>2</xdr:col>
      <xdr:colOff>0</xdr:colOff>
      <xdr:row>584</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579</xdr:row>
      <xdr:rowOff>132443</xdr:rowOff>
    </xdr:from>
    <xdr:to>
      <xdr:col>6</xdr:col>
      <xdr:colOff>1228452</xdr:colOff>
      <xdr:row>582</xdr:row>
      <xdr:rowOff>6742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30</xdr:row>
      <xdr:rowOff>155864</xdr:rowOff>
    </xdr:from>
    <xdr:to>
      <xdr:col>2</xdr:col>
      <xdr:colOff>0</xdr:colOff>
      <xdr:row>632</xdr:row>
      <xdr:rowOff>98195</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626</xdr:row>
      <xdr:rowOff>75458</xdr:rowOff>
    </xdr:from>
    <xdr:to>
      <xdr:col>23</xdr:col>
      <xdr:colOff>507274</xdr:colOff>
      <xdr:row>631</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136320" y="109953137"/>
              <a:ext cx="30973668" cy="9042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49</xdr:row>
      <xdr:rowOff>12882</xdr:rowOff>
    </xdr:from>
    <xdr:to>
      <xdr:col>16</xdr:col>
      <xdr:colOff>476250</xdr:colOff>
      <xdr:row>653</xdr:row>
      <xdr:rowOff>98607</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21500</xdr:colOff>
      <xdr:row>666</xdr:row>
      <xdr:rowOff>141333</xdr:rowOff>
    </xdr:from>
    <xdr:to>
      <xdr:col>17</xdr:col>
      <xdr:colOff>421821</xdr:colOff>
      <xdr:row>671</xdr:row>
      <xdr:rowOff>5751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747429" y="117666226"/>
              <a:ext cx="21942606" cy="8006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86</xdr:row>
      <xdr:rowOff>95247</xdr:rowOff>
    </xdr:from>
    <xdr:to>
      <xdr:col>2</xdr:col>
      <xdr:colOff>0</xdr:colOff>
      <xdr:row>688</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2305</xdr:colOff>
      <xdr:row>683</xdr:row>
      <xdr:rowOff>135248</xdr:rowOff>
    </xdr:from>
    <xdr:to>
      <xdr:col>16</xdr:col>
      <xdr:colOff>56581</xdr:colOff>
      <xdr:row>688</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133376" y="120857819"/>
              <a:ext cx="20211705" cy="861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703</xdr:row>
      <xdr:rowOff>95247</xdr:rowOff>
    </xdr:from>
    <xdr:to>
      <xdr:col>2</xdr:col>
      <xdr:colOff>0</xdr:colOff>
      <xdr:row>705</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20</xdr:row>
      <xdr:rowOff>95247</xdr:rowOff>
    </xdr:from>
    <xdr:to>
      <xdr:col>2</xdr:col>
      <xdr:colOff>0</xdr:colOff>
      <xdr:row>722</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17</xdr:row>
      <xdr:rowOff>36286</xdr:rowOff>
    </xdr:from>
    <xdr:to>
      <xdr:col>5</xdr:col>
      <xdr:colOff>669470</xdr:colOff>
      <xdr:row>719</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20</xdr:row>
      <xdr:rowOff>92650</xdr:rowOff>
    </xdr:from>
    <xdr:to>
      <xdr:col>16</xdr:col>
      <xdr:colOff>868391</xdr:colOff>
      <xdr:row>721</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36</xdr:row>
      <xdr:rowOff>95247</xdr:rowOff>
    </xdr:from>
    <xdr:to>
      <xdr:col>2</xdr:col>
      <xdr:colOff>0</xdr:colOff>
      <xdr:row>738</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34</xdr:row>
      <xdr:rowOff>140919</xdr:rowOff>
    </xdr:from>
    <xdr:to>
      <xdr:col>5</xdr:col>
      <xdr:colOff>1050694</xdr:colOff>
      <xdr:row>737</xdr:row>
      <xdr:rowOff>8829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34</xdr:row>
      <xdr:rowOff>165734</xdr:rowOff>
    </xdr:from>
    <xdr:to>
      <xdr:col>11</xdr:col>
      <xdr:colOff>1248046</xdr:colOff>
      <xdr:row>736</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52</xdr:row>
      <xdr:rowOff>95247</xdr:rowOff>
    </xdr:from>
    <xdr:to>
      <xdr:col>2</xdr:col>
      <xdr:colOff>0</xdr:colOff>
      <xdr:row>754</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50</xdr:row>
      <xdr:rowOff>126274</xdr:rowOff>
    </xdr:from>
    <xdr:to>
      <xdr:col>4</xdr:col>
      <xdr:colOff>1428749</xdr:colOff>
      <xdr:row>752</xdr:row>
      <xdr:rowOff>17235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68</xdr:row>
      <xdr:rowOff>95247</xdr:rowOff>
    </xdr:from>
    <xdr:to>
      <xdr:col>2</xdr:col>
      <xdr:colOff>0</xdr:colOff>
      <xdr:row>770</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66</xdr:row>
      <xdr:rowOff>105046</xdr:rowOff>
    </xdr:from>
    <xdr:to>
      <xdr:col>5</xdr:col>
      <xdr:colOff>466453</xdr:colOff>
      <xdr:row>769</xdr:row>
      <xdr:rowOff>1311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86</xdr:row>
      <xdr:rowOff>95247</xdr:rowOff>
    </xdr:from>
    <xdr:to>
      <xdr:col>2</xdr:col>
      <xdr:colOff>0</xdr:colOff>
      <xdr:row>788</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783</xdr:row>
      <xdr:rowOff>84849</xdr:rowOff>
    </xdr:from>
    <xdr:to>
      <xdr:col>6</xdr:col>
      <xdr:colOff>1895202</xdr:colOff>
      <xdr:row>786</xdr:row>
      <xdr:rowOff>23910</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02</xdr:row>
      <xdr:rowOff>40822</xdr:rowOff>
    </xdr:from>
    <xdr:to>
      <xdr:col>5</xdr:col>
      <xdr:colOff>190500</xdr:colOff>
      <xdr:row>804</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21</xdr:row>
      <xdr:rowOff>95247</xdr:rowOff>
    </xdr:from>
    <xdr:to>
      <xdr:col>2</xdr:col>
      <xdr:colOff>0</xdr:colOff>
      <xdr:row>823</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17</xdr:row>
      <xdr:rowOff>55880</xdr:rowOff>
    </xdr:from>
    <xdr:to>
      <xdr:col>2</xdr:col>
      <xdr:colOff>0</xdr:colOff>
      <xdr:row>821</xdr:row>
      <xdr:rowOff>16256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18</xdr:row>
      <xdr:rowOff>85453</xdr:rowOff>
    </xdr:from>
    <xdr:to>
      <xdr:col>14</xdr:col>
      <xdr:colOff>359502</xdr:colOff>
      <xdr:row>822</xdr:row>
      <xdr:rowOff>10504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39</xdr:row>
      <xdr:rowOff>71844</xdr:rowOff>
    </xdr:from>
    <xdr:to>
      <xdr:col>7</xdr:col>
      <xdr:colOff>639536</xdr:colOff>
      <xdr:row>841</xdr:row>
      <xdr:rowOff>107941</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36</xdr:row>
      <xdr:rowOff>141333</xdr:rowOff>
    </xdr:from>
    <xdr:to>
      <xdr:col>2</xdr:col>
      <xdr:colOff>0</xdr:colOff>
      <xdr:row>838</xdr:row>
      <xdr:rowOff>12627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56</xdr:row>
      <xdr:rowOff>95247</xdr:rowOff>
    </xdr:from>
    <xdr:to>
      <xdr:col>2</xdr:col>
      <xdr:colOff>0</xdr:colOff>
      <xdr:row>858</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54</xdr:row>
      <xdr:rowOff>126274</xdr:rowOff>
    </xdr:from>
    <xdr:to>
      <xdr:col>4</xdr:col>
      <xdr:colOff>4721678</xdr:colOff>
      <xdr:row>856</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5</xdr:row>
      <xdr:rowOff>21499</xdr:rowOff>
    </xdr:from>
    <xdr:to>
      <xdr:col>6</xdr:col>
      <xdr:colOff>1008290</xdr:colOff>
      <xdr:row>338</xdr:row>
      <xdr:rowOff>10640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136321" y="64764285"/>
              <a:ext cx="8818790" cy="615587"/>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8</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8</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41</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41</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9</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9</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7</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7</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1</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1</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7</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7</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3</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3</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9</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9</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5</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5</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9</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9</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8</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8</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700</xdr:row>
      <xdr:rowOff>72984</xdr:rowOff>
    </xdr:from>
    <xdr:to>
      <xdr:col>4</xdr:col>
      <xdr:colOff>2969735</xdr:colOff>
      <xdr:row>702</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700</xdr:row>
      <xdr:rowOff>98961</xdr:rowOff>
    </xdr:from>
    <xdr:to>
      <xdr:col>5</xdr:col>
      <xdr:colOff>277102</xdr:colOff>
      <xdr:row>702</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878</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70</xdr:row>
      <xdr:rowOff>0</xdr:rowOff>
    </xdr:from>
    <xdr:to>
      <xdr:col>4</xdr:col>
      <xdr:colOff>3103134</xdr:colOff>
      <xdr:row>872</xdr:row>
      <xdr:rowOff>8449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70</xdr:row>
      <xdr:rowOff>0</xdr:rowOff>
    </xdr:from>
    <xdr:to>
      <xdr:col>7</xdr:col>
      <xdr:colOff>131222</xdr:colOff>
      <xdr:row>872</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863</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3</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4</xdr:row>
      <xdr:rowOff>35956</xdr:rowOff>
    </xdr:from>
    <xdr:to>
      <xdr:col>6</xdr:col>
      <xdr:colOff>628649</xdr:colOff>
      <xdr:row>106</xdr:row>
      <xdr:rowOff>7620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1338943</xdr:colOff>
      <xdr:row>129</xdr:row>
      <xdr:rowOff>60686</xdr:rowOff>
    </xdr:from>
    <xdr:to>
      <xdr:col>4</xdr:col>
      <xdr:colOff>3712028</xdr:colOff>
      <xdr:row>132</xdr:row>
      <xdr:rowOff>10886</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3</xdr:col>
      <xdr:colOff>1397454</xdr:colOff>
      <xdr:row>133</xdr:row>
      <xdr:rowOff>25580</xdr:rowOff>
    </xdr:from>
    <xdr:to>
      <xdr:col>4</xdr:col>
      <xdr:colOff>2027464</xdr:colOff>
      <xdr:row>135</xdr:row>
      <xdr:rowOff>27214</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6</xdr:row>
      <xdr:rowOff>65313</xdr:rowOff>
    </xdr:from>
    <xdr:to>
      <xdr:col>4</xdr:col>
      <xdr:colOff>3889048</xdr:colOff>
      <xdr:row>250</xdr:row>
      <xdr:rowOff>167152</xdr:rowOff>
    </xdr:to>
    <mc:AlternateContent xmlns:mc="http://schemas.openxmlformats.org/markup-compatibility/2006" xmlns:a14="http://schemas.microsoft.com/office/drawing/2010/main">
      <mc:Choice Requires="a14">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36</xdr:row>
      <xdr:rowOff>54428</xdr:rowOff>
    </xdr:from>
    <xdr:to>
      <xdr:col>7</xdr:col>
      <xdr:colOff>632186</xdr:colOff>
      <xdr:row>838</xdr:row>
      <xdr:rowOff>130085</xdr:rowOff>
    </xdr:to>
    <xdr:sp macro="" textlink="">
      <xdr:nvSpPr>
        <xdr:cNvPr id="2" name="TextBox 1">
          <a:extLst>
            <a:ext uri="{FF2B5EF4-FFF2-40B4-BE49-F238E27FC236}">
              <a16:creationId xmlns:a16="http://schemas.microsoft.com/office/drawing/2014/main" id="{CE155CAD-1275-44A9-8B97-C6FD06E1E8A8}"/>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67</xdr:row>
      <xdr:rowOff>68280</xdr:rowOff>
    </xdr:from>
    <xdr:to>
      <xdr:col>7</xdr:col>
      <xdr:colOff>1409532</xdr:colOff>
      <xdr:row>468</xdr:row>
      <xdr:rowOff>161925</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65</xdr:row>
      <xdr:rowOff>83819</xdr:rowOff>
    </xdr:from>
    <xdr:to>
      <xdr:col>4</xdr:col>
      <xdr:colOff>3829745</xdr:colOff>
      <xdr:row>467</xdr:row>
      <xdr:rowOff>57149</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603</xdr:row>
      <xdr:rowOff>0</xdr:rowOff>
    </xdr:from>
    <xdr:to>
      <xdr:col>5</xdr:col>
      <xdr:colOff>564425</xdr:colOff>
      <xdr:row>605</xdr:row>
      <xdr:rowOff>51882</xdr:rowOff>
    </xdr:to>
    <mc:AlternateContent xmlns:mc="http://schemas.openxmlformats.org/markup-compatibility/2006" xmlns:a14="http://schemas.microsoft.com/office/drawing/2010/main">
      <mc:Choice Requires="a14">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600</xdr:row>
      <xdr:rowOff>142874</xdr:rowOff>
    </xdr:from>
    <xdr:to>
      <xdr:col>6</xdr:col>
      <xdr:colOff>911678</xdr:colOff>
      <xdr:row>602</xdr:row>
      <xdr:rowOff>135819</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solidFill>
                  <a:sysClr val="windowText" lastClr="000000"/>
                </a:solidFill>
              </a:endParaRP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3</xdr:col>
      <xdr:colOff>816654</xdr:colOff>
      <xdr:row>82</xdr:row>
      <xdr:rowOff>101572</xdr:rowOff>
    </xdr:from>
    <xdr:to>
      <xdr:col>12</xdr:col>
      <xdr:colOff>0</xdr:colOff>
      <xdr:row>96</xdr:row>
      <xdr:rowOff>20731</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1571783</xdr:colOff>
      <xdr:row>7</xdr:row>
      <xdr:rowOff>168999</xdr:rowOff>
    </xdr:from>
    <xdr:to>
      <xdr:col>15</xdr:col>
      <xdr:colOff>0</xdr:colOff>
      <xdr:row>24</xdr:row>
      <xdr:rowOff>5983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70476</xdr:colOff>
      <xdr:row>12</xdr:row>
      <xdr:rowOff>39309</xdr:rowOff>
    </xdr:from>
    <xdr:to>
      <xdr:col>11</xdr:col>
      <xdr:colOff>230103</xdr:colOff>
      <xdr:row>17</xdr:row>
      <xdr:rowOff>12736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3</xdr:col>
      <xdr:colOff>2033981</xdr:colOff>
      <xdr:row>17</xdr:row>
      <xdr:rowOff>98634</xdr:rowOff>
    </xdr:from>
    <xdr:to>
      <xdr:col>11</xdr:col>
      <xdr:colOff>230458</xdr:colOff>
      <xdr:row>22</xdr:row>
      <xdr:rowOff>135799</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3</xdr:col>
      <xdr:colOff>1676190</xdr:colOff>
      <xdr:row>22</xdr:row>
      <xdr:rowOff>134470</xdr:rowOff>
    </xdr:from>
    <xdr:to>
      <xdr:col>4</xdr:col>
      <xdr:colOff>717434</xdr:colOff>
      <xdr:row>24</xdr:row>
      <xdr:rowOff>773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240267</xdr:colOff>
      <xdr:row>84</xdr:row>
      <xdr:rowOff>68484</xdr:rowOff>
    </xdr:from>
    <xdr:to>
      <xdr:col>10</xdr:col>
      <xdr:colOff>526676</xdr:colOff>
      <xdr:row>86</xdr:row>
      <xdr:rowOff>418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latin typeface="Cambria Math" panose="02040503050406030204" pitchFamily="18" charset="0"/>
                </a:rPr>
                <a:t>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1225937</xdr:colOff>
      <xdr:row>85</xdr:row>
      <xdr:rowOff>213250</xdr:rowOff>
    </xdr:from>
    <xdr:to>
      <xdr:col>10</xdr:col>
      <xdr:colOff>156881</xdr:colOff>
      <xdr:row>89</xdr:row>
      <xdr:rowOff>2053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1246669</xdr:colOff>
      <xdr:row>89</xdr:row>
      <xdr:rowOff>247802</xdr:rowOff>
    </xdr:from>
    <xdr:to>
      <xdr:col>9</xdr:col>
      <xdr:colOff>440615</xdr:colOff>
      <xdr:row>90</xdr:row>
      <xdr:rowOff>169531</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latin typeface="Cambria Math" panose="02040503050406030204" pitchFamily="18" charset="0"/>
                </a:rPr>
                <a:t>_𝐼𝑆𝑅</a:t>
              </a:r>
              <a:endParaRPr lang="en-US" sz="1600"/>
            </a:p>
          </xdr:txBody>
        </xdr:sp>
      </mc:Fallback>
    </mc:AlternateContent>
    <xdr:clientData/>
  </xdr:twoCellAnchor>
  <xdr:twoCellAnchor>
    <xdr:from>
      <xdr:col>3</xdr:col>
      <xdr:colOff>919138</xdr:colOff>
      <xdr:row>92</xdr:row>
      <xdr:rowOff>59872</xdr:rowOff>
    </xdr:from>
    <xdr:to>
      <xdr:col>5</xdr:col>
      <xdr:colOff>1086970</xdr:colOff>
      <xdr:row>94</xdr:row>
      <xdr:rowOff>18602</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2">
                            <a:lumMod val="90000"/>
                          </a:schemeClr>
                        </a:solidFill>
                        <a:latin typeface="Cambria Math" panose="02040503050406030204" pitchFamily="18" charset="0"/>
                      </a:rPr>
                      <m:t>𝐸𝑛𝑒𝑟𝑔𝑦</m:t>
                    </m:r>
                    <m:r>
                      <a:rPr lang="en-US" sz="1400" b="0" i="1" strike="sngStrike" baseline="0">
                        <a:solidFill>
                          <a:schemeClr val="bg2">
                            <a:lumMod val="90000"/>
                          </a:schemeClr>
                        </a:solidFill>
                        <a:latin typeface="Cambria Math" panose="02040503050406030204" pitchFamily="18" charset="0"/>
                      </a:rPr>
                      <m:t> </m:t>
                    </m:r>
                    <m:r>
                      <a:rPr lang="en-US" sz="1400" b="0" i="1" strike="sngStrike" baseline="0">
                        <a:solidFill>
                          <a:schemeClr val="bg2">
                            <a:lumMod val="90000"/>
                          </a:schemeClr>
                        </a:solidFill>
                        <a:latin typeface="Cambria Math" panose="02040503050406030204" pitchFamily="18" charset="0"/>
                      </a:rPr>
                      <m:t>𝑆𝑎𝑣𝑖𝑛𝑔𝑠</m:t>
                    </m:r>
                    <m:r>
                      <a:rPr lang="en-US" sz="1400" b="0" i="1" strike="sngStrike" baseline="0">
                        <a:solidFill>
                          <a:schemeClr val="bg2">
                            <a:lumMod val="90000"/>
                          </a:schemeClr>
                        </a:solidFill>
                        <a:latin typeface="Cambria Math" panose="02040503050406030204" pitchFamily="18" charset="0"/>
                      </a:rPr>
                      <m:t> </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h</m:t>
                            </m:r>
                          </m:num>
                          <m:den>
                            <m:r>
                              <a:rPr lang="en-US" sz="1400" b="0" i="1" strike="sngStrike" baseline="0">
                                <a:solidFill>
                                  <a:schemeClr val="bg2">
                                    <a:lumMod val="90000"/>
                                  </a:schemeClr>
                                </a:solidFill>
                                <a:latin typeface="Cambria Math" panose="02040503050406030204" pitchFamily="18" charset="0"/>
                              </a:rPr>
                              <m:t>𝑌𝑒𝑎𝑟</m:t>
                            </m:r>
                          </m:den>
                        </m:f>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𝐷𝑎𝑦</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𝑠</m:t>
                        </m:r>
                      </m:e>
                      <m:sub>
                        <m:r>
                          <a:rPr lang="en-US" sz="1400" b="0" i="1" strike="sngStrike" baseline="0">
                            <a:solidFill>
                              <a:schemeClr val="bg2">
                                <a:lumMod val="90000"/>
                              </a:schemeClr>
                            </a:solidFill>
                            <a:latin typeface="Cambria Math" panose="02040503050406030204" pitchFamily="18" charset="0"/>
                          </a:rPr>
                          <m:t>𝑜𝑝𝑒𝑟</m:t>
                        </m:r>
                      </m:sub>
                    </m:sSub>
                    <m:r>
                      <a:rPr lang="en-US" sz="1400" b="0" i="1" strike="sngStrike" baseline="0">
                        <a:solidFill>
                          <a:schemeClr val="bg2">
                            <a:lumMod val="90000"/>
                          </a:schemeClr>
                        </a:solidFill>
                        <a:latin typeface="Cambria Math" panose="02040503050406030204" pitchFamily="18" charset="0"/>
                      </a:rPr>
                      <m:t>∗</m:t>
                    </m:r>
                    <m:d>
                      <m:dPr>
                        <m:begChr m:val="{"/>
                        <m:endChr m:val="}"/>
                        <m:ctrlPr>
                          <a:rPr lang="en-US" sz="1400" b="0" i="1" strike="sngStrike" baseline="0">
                            <a:solidFill>
                              <a:schemeClr val="bg2">
                                <a:lumMod val="90000"/>
                              </a:schemeClr>
                            </a:solidFill>
                            <a:latin typeface="Cambria Math" panose="02040503050406030204" pitchFamily="18" charset="0"/>
                          </a:rPr>
                        </m:ctrlPr>
                      </m:dPr>
                      <m:e>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𝐼𝑆𝑅</m:t>
                    </m:r>
                  </m:oMath>
                </m:oMathPara>
              </a14:m>
              <a:endParaRPr lang="en-US" sz="1400" strike="sngStrike" baseline="0">
                <a:solidFill>
                  <a:schemeClr val="bg2">
                    <a:lumMod val="90000"/>
                  </a:schemeClr>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chemeClr val="bg2">
                    <a:lumMod val="90000"/>
                  </a:schemeClr>
                </a:solidFill>
              </a:endParaRPr>
            </a:p>
          </xdr:txBody>
        </xdr:sp>
      </mc:Fallback>
    </mc:AlternateContent>
    <xdr:clientData/>
  </xdr:twoCellAnchor>
  <xdr:twoCellAnchor>
    <xdr:from>
      <xdr:col>7</xdr:col>
      <xdr:colOff>535079</xdr:colOff>
      <xdr:row>176</xdr:row>
      <xdr:rowOff>122464</xdr:rowOff>
    </xdr:from>
    <xdr:to>
      <xdr:col>11</xdr:col>
      <xdr:colOff>625928</xdr:colOff>
      <xdr:row>182</xdr:row>
      <xdr:rowOff>122464</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oMath>
                </m:oMathPara>
              </a14:m>
              <a:endParaRPr lang="en-US" sz="1400" strike="sngStrike" baseline="0">
                <a:solidFill>
                  <a:schemeClr val="bg2">
                    <a:lumMod val="90000"/>
                  </a:schemeClr>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2">
                    <a:lumMod val="90000"/>
                  </a:schemeClr>
                </a:solidFill>
              </a:endParaRPr>
            </a:p>
          </xdr:txBody>
        </xdr:sp>
      </mc:Fallback>
    </mc:AlternateContent>
    <xdr:clientData/>
  </xdr:twoCellAnchor>
  <xdr:twoCellAnchor>
    <xdr:from>
      <xdr:col>4</xdr:col>
      <xdr:colOff>3591486</xdr:colOff>
      <xdr:row>176</xdr:row>
      <xdr:rowOff>163286</xdr:rowOff>
    </xdr:from>
    <xdr:to>
      <xdr:col>7</xdr:col>
      <xdr:colOff>571500</xdr:colOff>
      <xdr:row>180</xdr:row>
      <xdr:rowOff>124458</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2">
                    <a:lumMod val="90000"/>
                  </a:schemeClr>
                </a:solidFill>
              </a:endParaRPr>
            </a:p>
          </xdr:txBody>
        </xdr:sp>
      </mc:Fallback>
    </mc:AlternateContent>
    <xdr:clientData/>
  </xdr:twoCellAnchor>
  <xdr:twoCellAnchor>
    <xdr:from>
      <xdr:col>7</xdr:col>
      <xdr:colOff>746184</xdr:colOff>
      <xdr:row>182</xdr:row>
      <xdr:rowOff>115410</xdr:rowOff>
    </xdr:from>
    <xdr:to>
      <xdr:col>10</xdr:col>
      <xdr:colOff>898070</xdr:colOff>
      <xdr:row>187</xdr:row>
      <xdr:rowOff>2721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2">
                    <a:lumMod val="90000"/>
                  </a:schemeClr>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2">
                    <a:lumMod val="90000"/>
                  </a:schemeClr>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350420</xdr:colOff>
      <xdr:row>256</xdr:row>
      <xdr:rowOff>134471</xdr:rowOff>
    </xdr:from>
    <xdr:to>
      <xdr:col>12</xdr:col>
      <xdr:colOff>0</xdr:colOff>
      <xdr:row>262</xdr:row>
      <xdr:rowOff>970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𝑌𝑒𝑎𝑟</m:t>
                          </m:r>
                        </m:sub>
                      </m:sSub>
                    </m:e>
                  </m:d>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365/1000</a:t>
              </a:r>
              <a:r>
                <a:rPr lang="en-US" sz="1400">
                  <a:solidFill>
                    <a:sysClr val="windowText" lastClr="000000"/>
                  </a:solidFill>
                </a:rPr>
                <a:t>*ISR</a:t>
              </a:r>
            </a:p>
          </xdr:txBody>
        </xdr:sp>
      </mc:Fallback>
    </mc:AlternateContent>
    <xdr:clientData/>
  </xdr:twoCellAnchor>
  <xdr:twoCellAnchor>
    <xdr:from>
      <xdr:col>3</xdr:col>
      <xdr:colOff>1370703</xdr:colOff>
      <xdr:row>259</xdr:row>
      <xdr:rowOff>177389</xdr:rowOff>
    </xdr:from>
    <xdr:to>
      <xdr:col>9</xdr:col>
      <xdr:colOff>3586</xdr:colOff>
      <xdr:row>261</xdr:row>
      <xdr:rowOff>15764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68530</xdr:colOff>
      <xdr:row>280</xdr:row>
      <xdr:rowOff>171674</xdr:rowOff>
    </xdr:from>
    <xdr:to>
      <xdr:col>12</xdr:col>
      <xdr:colOff>0</xdr:colOff>
      <xdr:row>284</xdr:row>
      <xdr:rowOff>4482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3</xdr:col>
      <xdr:colOff>1580030</xdr:colOff>
      <xdr:row>308</xdr:row>
      <xdr:rowOff>130662</xdr:rowOff>
    </xdr:from>
    <xdr:to>
      <xdr:col>12</xdr:col>
      <xdr:colOff>0</xdr:colOff>
      <xdr:row>315</xdr:row>
      <xdr:rowOff>970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3</xdr:col>
      <xdr:colOff>1581932</xdr:colOff>
      <xdr:row>313</xdr:row>
      <xdr:rowOff>56028</xdr:rowOff>
    </xdr:from>
    <xdr:to>
      <xdr:col>12</xdr:col>
      <xdr:colOff>-1</xdr:colOff>
      <xdr:row>315</xdr:row>
      <xdr:rowOff>4672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5</xdr:col>
      <xdr:colOff>6722</xdr:colOff>
      <xdr:row>188</xdr:row>
      <xdr:rowOff>43926</xdr:rowOff>
    </xdr:from>
    <xdr:to>
      <xdr:col>9</xdr:col>
      <xdr:colOff>16565</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1387928</xdr:colOff>
      <xdr:row>334</xdr:row>
      <xdr:rowOff>169273</xdr:rowOff>
    </xdr:from>
    <xdr:to>
      <xdr:col>13</xdr:col>
      <xdr:colOff>0</xdr:colOff>
      <xdr:row>341</xdr:row>
      <xdr:rowOff>130661</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𝐵𝐴𝑆𝐸</m:t>
                                </m:r>
                              </m:sub>
                            </m:sSub>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 − </m:t>
                                </m:r>
                                <m:r>
                                  <a:rPr lang="en-US" sz="1100" b="0" i="1" baseline="0">
                                    <a:solidFill>
                                      <a:sysClr val="windowText" lastClr="000000"/>
                                    </a:solidFill>
                                    <a:effectLst/>
                                    <a:latin typeface="Cambria Math" panose="02040503050406030204" pitchFamily="18" charset="0"/>
                                    <a:ea typeface="+mn-ea"/>
                                    <a:cs typeface="+mn-cs"/>
                                  </a:rPr>
                                  <m:t>𝐺𝑃𝑀</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Choice>
      <mc:Fallback xmlns="">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ysClr val="windowText" lastClr="000000"/>
                  </a:solidFill>
                  <a:effectLst/>
                  <a:latin typeface="Cambria Math" panose="02040503050406030204" pitchFamily="18" charset="0"/>
                  <a:ea typeface="+mn-ea"/>
                  <a:cs typeface="+mn-cs"/>
                </a:rPr>
                <a:t>𝐿_𝐵𝐴𝑆𝐸 〖 − 𝐺𝑃𝑀〗_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mn-ea"/>
                  <a:cs typeface="+mn-cs"/>
                </a:rPr>
                <a:t>" 𝐿_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653700</xdr:colOff>
      <xdr:row>337</xdr:row>
      <xdr:rowOff>132699</xdr:rowOff>
    </xdr:from>
    <xdr:to>
      <xdr:col>4</xdr:col>
      <xdr:colOff>4320972</xdr:colOff>
      <xdr:row>340</xdr:row>
      <xdr:rowOff>7394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Choice>
      <mc:Fallback xmlns="">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Fallback>
    </mc:AlternateContent>
    <xdr:clientData/>
  </xdr:twoCellAnchor>
  <xdr:oneCellAnchor>
    <xdr:from>
      <xdr:col>26</xdr:col>
      <xdr:colOff>2269331</xdr:colOff>
      <xdr:row>329</xdr:row>
      <xdr:rowOff>0</xdr:rowOff>
    </xdr:from>
    <xdr:ext cx="65" cy="172227"/>
    <xdr:sp macro="" textlink="">
      <xdr:nvSpPr>
        <xdr:cNvPr id="45" name="TextBox 44">
          <a:extLst>
            <a:ext uri="{FF2B5EF4-FFF2-40B4-BE49-F238E27FC236}">
              <a16:creationId xmlns:a16="http://schemas.microsoft.com/office/drawing/2014/main" id="{9C0792B5-585A-4556-995E-7ADD863E48B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9</xdr:row>
      <xdr:rowOff>0</xdr:rowOff>
    </xdr:from>
    <xdr:ext cx="65" cy="172227"/>
    <xdr:sp macro="" textlink="">
      <xdr:nvSpPr>
        <xdr:cNvPr id="49" name="TextBox 48">
          <a:extLst>
            <a:ext uri="{FF2B5EF4-FFF2-40B4-BE49-F238E27FC236}">
              <a16:creationId xmlns:a16="http://schemas.microsoft.com/office/drawing/2014/main" id="{8B67927B-91A1-48F7-B32C-634A32A042EE}"/>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65211</xdr:colOff>
      <xdr:row>340</xdr:row>
      <xdr:rowOff>74855</xdr:rowOff>
    </xdr:from>
    <xdr:to>
      <xdr:col>12</xdr:col>
      <xdr:colOff>851646</xdr:colOff>
      <xdr:row>341</xdr:row>
      <xdr:rowOff>164278</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ndParaRPr>
            </a:p>
          </xdr:txBody>
        </xdr:sp>
      </mc:Choice>
      <mc:Fallback xmlns="">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4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57</xdr:row>
      <xdr:rowOff>173578</xdr:rowOff>
    </xdr:from>
    <xdr:to>
      <xdr:col>12</xdr:col>
      <xdr:colOff>0</xdr:colOff>
      <xdr:row>67</xdr:row>
      <xdr:rowOff>93457</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4</xdr:col>
      <xdr:colOff>0</xdr:colOff>
      <xdr:row>11</xdr:row>
      <xdr:rowOff>134982</xdr:rowOff>
    </xdr:from>
    <xdr:to>
      <xdr:col>14</xdr:col>
      <xdr:colOff>0</xdr:colOff>
      <xdr:row>19</xdr:row>
      <xdr:rowOff>9726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212</xdr:row>
      <xdr:rowOff>125169</xdr:rowOff>
    </xdr:from>
    <xdr:to>
      <xdr:col>13</xdr:col>
      <xdr:colOff>0</xdr:colOff>
      <xdr:row>219</xdr:row>
      <xdr:rowOff>2980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334272</xdr:colOff>
      <xdr:row>216</xdr:row>
      <xdr:rowOff>105675</xdr:rowOff>
    </xdr:from>
    <xdr:to>
      <xdr:col>6</xdr:col>
      <xdr:colOff>833008</xdr:colOff>
      <xdr:row>218</xdr:row>
      <xdr:rowOff>17308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507078</xdr:colOff>
      <xdr:row>108</xdr:row>
      <xdr:rowOff>96337</xdr:rowOff>
    </xdr:from>
    <xdr:to>
      <xdr:col>13</xdr:col>
      <xdr:colOff>0</xdr:colOff>
      <xdr:row>116</xdr:row>
      <xdr:rowOff>-1</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35124</xdr:colOff>
      <xdr:row>112</xdr:row>
      <xdr:rowOff>19704</xdr:rowOff>
    </xdr:from>
    <xdr:to>
      <xdr:col>8</xdr:col>
      <xdr:colOff>1032024</xdr:colOff>
      <xdr:row>115</xdr:row>
      <xdr:rowOff>5603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4</xdr:col>
      <xdr:colOff>0</xdr:colOff>
      <xdr:row>160</xdr:row>
      <xdr:rowOff>134998</xdr:rowOff>
    </xdr:from>
    <xdr:to>
      <xdr:col>13</xdr:col>
      <xdr:colOff>0</xdr:colOff>
      <xdr:row>167</xdr:row>
      <xdr:rowOff>11205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35123</xdr:colOff>
      <xdr:row>164</xdr:row>
      <xdr:rowOff>52350</xdr:rowOff>
    </xdr:from>
    <xdr:to>
      <xdr:col>6</xdr:col>
      <xdr:colOff>989268</xdr:colOff>
      <xdr:row>167</xdr:row>
      <xdr:rowOff>1571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19966</xdr:colOff>
      <xdr:row>13</xdr:row>
      <xdr:rowOff>161398</xdr:rowOff>
    </xdr:from>
    <xdr:to>
      <xdr:col>10</xdr:col>
      <xdr:colOff>0</xdr:colOff>
      <xdr:row>15</xdr:row>
      <xdr:rowOff>12685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0</xdr:colOff>
      <xdr:row>18</xdr:row>
      <xdr:rowOff>19641</xdr:rowOff>
    </xdr:from>
    <xdr:to>
      <xdr:col>14</xdr:col>
      <xdr:colOff>0</xdr:colOff>
      <xdr:row>19</xdr:row>
      <xdr:rowOff>13469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 </m:t>
                    </m:r>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 </a:t>
              </a: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4</xdr:col>
      <xdr:colOff>363360</xdr:colOff>
      <xdr:row>15</xdr:row>
      <xdr:rowOff>153887</xdr:rowOff>
    </xdr:from>
    <xdr:to>
      <xdr:col>10</xdr:col>
      <xdr:colOff>0</xdr:colOff>
      <xdr:row>17</xdr:row>
      <xdr:rowOff>9646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1</xdr:colOff>
      <xdr:row>310</xdr:row>
      <xdr:rowOff>132965</xdr:rowOff>
    </xdr:from>
    <xdr:to>
      <xdr:col>12</xdr:col>
      <xdr:colOff>1</xdr:colOff>
      <xdr:row>315</xdr:row>
      <xdr:rowOff>18602</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0</xdr:colOff>
      <xdr:row>263</xdr:row>
      <xdr:rowOff>98243</xdr:rowOff>
    </xdr:from>
    <xdr:to>
      <xdr:col>12</xdr:col>
      <xdr:colOff>0</xdr:colOff>
      <xdr:row>267</xdr:row>
      <xdr:rowOff>112059</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16791215" y="67001572"/>
          <a:ext cx="1995447" cy="23404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4</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4</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339</xdr:row>
      <xdr:rowOff>179293</xdr:rowOff>
    </xdr:from>
    <xdr:to>
      <xdr:col>12</xdr:col>
      <xdr:colOff>0</xdr:colOff>
      <xdr:row>345</xdr:row>
      <xdr:rowOff>1792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1413904</xdr:colOff>
      <xdr:row>62</xdr:row>
      <xdr:rowOff>144316</xdr:rowOff>
    </xdr:from>
    <xdr:to>
      <xdr:col>9</xdr:col>
      <xdr:colOff>136071</xdr:colOff>
      <xdr:row>64</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140277</xdr:colOff>
      <xdr:row>65</xdr:row>
      <xdr:rowOff>89247</xdr:rowOff>
    </xdr:from>
    <xdr:to>
      <xdr:col>4</xdr:col>
      <xdr:colOff>1885948</xdr:colOff>
      <xdr:row>66</xdr:row>
      <xdr:rowOff>14888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3</xdr:col>
      <xdr:colOff>980951</xdr:colOff>
      <xdr:row>60</xdr:row>
      <xdr:rowOff>68035</xdr:rowOff>
    </xdr:from>
    <xdr:to>
      <xdr:col>8</xdr:col>
      <xdr:colOff>789213</xdr:colOff>
      <xdr:row>61</xdr:row>
      <xdr:rowOff>140554</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0</xdr:colOff>
      <xdr:row>4451</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56952</xdr:colOff>
      <xdr:row>34</xdr:row>
      <xdr:rowOff>132263</xdr:rowOff>
    </xdr:from>
    <xdr:to>
      <xdr:col>11</xdr:col>
      <xdr:colOff>628650</xdr:colOff>
      <xdr:row>37</xdr:row>
      <xdr:rowOff>984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9</xdr:col>
      <xdr:colOff>460737</xdr:colOff>
      <xdr:row>21</xdr:row>
      <xdr:rowOff>117990</xdr:rowOff>
    </xdr:from>
    <xdr:to>
      <xdr:col>11</xdr:col>
      <xdr:colOff>484142</xdr:colOff>
      <xdr:row>23</xdr:row>
      <xdr:rowOff>25309</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sub>
                    </m:sSub>
                    <m:r>
                      <a:rPr lang="en-US" sz="1600" b="0" i="1">
                        <a:latin typeface="Cambria Math" panose="02040503050406030204" pitchFamily="18" charset="0"/>
                      </a:rPr>
                      <m:t>∗</m:t>
                    </m:r>
                    <m:r>
                      <a:rPr lang="en-US" sz="1600" b="0" i="1">
                        <a:latin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𝐶𝐹</a:t>
              </a:r>
              <a:endParaRPr lang="en-US" sz="1600"/>
            </a:p>
          </xdr:txBody>
        </xdr:sp>
      </mc:Fallback>
    </mc:AlternateContent>
    <xdr:clientData/>
  </xdr:twoCellAnchor>
  <xdr:twoCellAnchor>
    <xdr:from>
      <xdr:col>4</xdr:col>
      <xdr:colOff>658857</xdr:colOff>
      <xdr:row>23</xdr:row>
      <xdr:rowOff>60959</xdr:rowOff>
    </xdr:from>
    <xdr:to>
      <xdr:col>9</xdr:col>
      <xdr:colOff>1171575</xdr:colOff>
      <xdr:row>26</xdr:row>
      <xdr:rowOff>5823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𝑜𝑑𝑒)</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2</xdr:colOff>
      <xdr:row>26</xdr:row>
      <xdr:rowOff>173084</xdr:rowOff>
    </xdr:from>
    <xdr:to>
      <xdr:col>10</xdr:col>
      <xdr:colOff>745173</xdr:colOff>
      <xdr:row>29</xdr:row>
      <xdr:rowOff>722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𝑜𝑑𝑒)</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1</xdr:colOff>
      <xdr:row>30</xdr:row>
      <xdr:rowOff>132262</xdr:rowOff>
    </xdr:from>
    <xdr:to>
      <xdr:col>11</xdr:col>
      <xdr:colOff>495299</xdr:colOff>
      <xdr:row>33</xdr:row>
      <xdr:rowOff>85726</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8522</xdr:colOff>
      <xdr:row>191</xdr:row>
      <xdr:rowOff>114420</xdr:rowOff>
    </xdr:from>
    <xdr:to>
      <xdr:col>12</xdr:col>
      <xdr:colOff>0</xdr:colOff>
      <xdr:row>195</xdr:row>
      <xdr:rowOff>108857</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1</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𝑥𝑖𝑠𝑡</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1</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𝑥𝑖𝑠𝑡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7357</xdr:colOff>
      <xdr:row>197</xdr:row>
      <xdr:rowOff>10274</xdr:rowOff>
    </xdr:from>
    <xdr:to>
      <xdr:col>12</xdr:col>
      <xdr:colOff>0</xdr:colOff>
      <xdr:row>201</xdr:row>
      <xdr:rowOff>95249</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2</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b="0" i="1">
                                          <a:solidFill>
                                            <a:sysClr val="windowText" lastClr="000000"/>
                                          </a:solidFill>
                                          <a:latin typeface="Cambria Math" panose="02040503050406030204" pitchFamily="18" charset="0"/>
                                        </a:rPr>
                                        <m:t>𝑏𝑎𝑠𝑒</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2</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𝑏𝑎𝑠𝑒 )</a:t>
              </a:r>
              <a:r>
                <a:rPr lang="en-US" sz="1800" i="0">
                  <a:solidFill>
                    <a:sysClr val="windowText" lastClr="000000"/>
                  </a:solidFill>
                  <a:latin typeface="Cambria Math" panose="02040503050406030204" pitchFamily="18" charset="0"/>
                </a:rPr>
                <a:t>−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9323</xdr:colOff>
      <xdr:row>204</xdr:row>
      <xdr:rowOff>19412</xdr:rowOff>
    </xdr:from>
    <xdr:to>
      <xdr:col>4</xdr:col>
      <xdr:colOff>3303952</xdr:colOff>
      <xdr:row>206</xdr:row>
      <xdr:rowOff>3810</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800" i="1">
                        <a:latin typeface="Cambria Math" panose="02040503050406030204" pitchFamily="18" charset="0"/>
                      </a:rPr>
                      <m:t>𝛥</m:t>
                    </m:r>
                    <m:r>
                      <a:rPr lang="en-US" sz="1800" i="1">
                        <a:latin typeface="Cambria Math" panose="02040503050406030204" pitchFamily="18" charset="0"/>
                      </a:rPr>
                      <m:t>𝑘𝑊</m:t>
                    </m:r>
                    <m:r>
                      <a:rPr lang="en-US" sz="1800" i="1">
                        <a:latin typeface="Cambria Math" panose="02040503050406030204" pitchFamily="18" charset="0"/>
                      </a:rPr>
                      <m:t>=</m:t>
                    </m:r>
                    <m:r>
                      <a:rPr lang="el-GR" sz="1800" i="1">
                        <a:latin typeface="Cambria Math" panose="02040503050406030204" pitchFamily="18" charset="0"/>
                      </a:rPr>
                      <m:t>𝛥</m:t>
                    </m:r>
                    <m:r>
                      <a:rPr lang="en-US" sz="1800" i="1">
                        <a:latin typeface="Cambria Math" panose="02040503050406030204" pitchFamily="18" charset="0"/>
                      </a:rPr>
                      <m:t>𝑘𝑊</m:t>
                    </m:r>
                    <m:sSub>
                      <m:sSubPr>
                        <m:ctrlPr>
                          <a:rPr lang="en-US" sz="1800" b="0" i="1">
                            <a:latin typeface="Cambria Math" panose="02040503050406030204" pitchFamily="18" charset="0"/>
                          </a:rPr>
                        </m:ctrlPr>
                      </m:sSubPr>
                      <m:e>
                        <m:r>
                          <a:rPr lang="en-US" sz="1800" i="1">
                            <a:latin typeface="Cambria Math" panose="02040503050406030204" pitchFamily="18" charset="0"/>
                          </a:rPr>
                          <m:t>h</m:t>
                        </m:r>
                      </m:e>
                      <m:sub>
                        <m:r>
                          <a:rPr lang="en-US" sz="1800" i="1">
                            <a:latin typeface="Cambria Math" panose="02040503050406030204" pitchFamily="18" charset="0"/>
                          </a:rPr>
                          <m:t>𝑐𝑜𝑜𝑙𝑖𝑛𝑔</m:t>
                        </m:r>
                      </m:sub>
                    </m:sSub>
                    <m:r>
                      <a:rPr lang="en-US" sz="1800" i="1">
                        <a:latin typeface="Cambria Math" panose="02040503050406030204" pitchFamily="18" charset="0"/>
                      </a:rPr>
                      <m:t>∗ </m:t>
                    </m:r>
                    <m:r>
                      <a:rPr lang="en-US" sz="1800" i="1">
                        <a:latin typeface="Cambria Math" panose="02040503050406030204" pitchFamily="18" charset="0"/>
                      </a:rPr>
                      <m:t>𝐶𝐹</m:t>
                    </m:r>
                  </m:oMath>
                </m:oMathPara>
              </a14:m>
              <a:endParaRPr lang="en-US" sz="18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rPr>
                <a:t>𝛥</a:t>
              </a:r>
              <a:r>
                <a:rPr lang="en-US" sz="1800" i="0">
                  <a:latin typeface="Cambria Math" panose="02040503050406030204" pitchFamily="18" charset="0"/>
                </a:rPr>
                <a:t>𝑘𝑊=</a:t>
              </a:r>
              <a:r>
                <a:rPr lang="el-GR" sz="1800" i="0">
                  <a:latin typeface="Cambria Math" panose="02040503050406030204" pitchFamily="18" charset="0"/>
                </a:rPr>
                <a:t>𝛥</a:t>
              </a:r>
              <a:r>
                <a:rPr lang="en-US" sz="1800" i="0">
                  <a:latin typeface="Cambria Math" panose="02040503050406030204" pitchFamily="18" charset="0"/>
                </a:rPr>
                <a:t>𝑘𝑊ℎ</a:t>
              </a:r>
              <a:r>
                <a:rPr lang="en-US" sz="1800" b="0" i="0">
                  <a:latin typeface="Cambria Math" panose="02040503050406030204" pitchFamily="18" charset="0"/>
                </a:rPr>
                <a:t>_</a:t>
              </a:r>
              <a:r>
                <a:rPr lang="en-US" sz="1800" i="0">
                  <a:latin typeface="Cambria Math" panose="02040503050406030204" pitchFamily="18" charset="0"/>
                </a:rPr>
                <a:t>𝑐𝑜𝑜𝑙𝑖𝑛𝑔∗ 𝐶𝐹</a:t>
              </a:r>
              <a:endParaRPr lang="en-US" sz="1800"/>
            </a:p>
          </xdr:txBody>
        </xdr:sp>
      </mc:Fallback>
    </mc:AlternateContent>
    <xdr:clientData/>
  </xdr:twoCellAnchor>
  <xdr:twoCellAnchor>
    <xdr:from>
      <xdr:col>4</xdr:col>
      <xdr:colOff>-1</xdr:colOff>
      <xdr:row>864</xdr:row>
      <xdr:rowOff>89323</xdr:rowOff>
    </xdr:from>
    <xdr:to>
      <xdr:col>11</xdr:col>
      <xdr:colOff>1275260</xdr:colOff>
      <xdr:row>868</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869</xdr:row>
      <xdr:rowOff>20560</xdr:rowOff>
    </xdr:from>
    <xdr:to>
      <xdr:col>12</xdr:col>
      <xdr:colOff>0</xdr:colOff>
      <xdr:row>873</xdr:row>
      <xdr:rowOff>13226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53599</xdr:colOff>
      <xdr:row>1333</xdr:row>
      <xdr:rowOff>1119</xdr:rowOff>
    </xdr:from>
    <xdr:to>
      <xdr:col>11</xdr:col>
      <xdr:colOff>1279070</xdr:colOff>
      <xdr:row>1336</xdr:row>
      <xdr:rowOff>13462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5595</xdr:colOff>
      <xdr:row>1345</xdr:row>
      <xdr:rowOff>129690</xdr:rowOff>
    </xdr:from>
    <xdr:to>
      <xdr:col>5</xdr:col>
      <xdr:colOff>0</xdr:colOff>
      <xdr:row>1347</xdr:row>
      <xdr:rowOff>17202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243</xdr:colOff>
      <xdr:row>1338</xdr:row>
      <xdr:rowOff>130145</xdr:rowOff>
    </xdr:from>
    <xdr:to>
      <xdr:col>12</xdr:col>
      <xdr:colOff>0</xdr:colOff>
      <xdr:row>1342</xdr:row>
      <xdr:rowOff>793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95370</xdr:colOff>
      <xdr:row>1449</xdr:row>
      <xdr:rowOff>97880</xdr:rowOff>
    </xdr:from>
    <xdr:to>
      <xdr:col>4</xdr:col>
      <xdr:colOff>3022465</xdr:colOff>
      <xdr:row>1451</xdr:row>
      <xdr:rowOff>9905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997</xdr:colOff>
      <xdr:row>1442</xdr:row>
      <xdr:rowOff>92105</xdr:rowOff>
    </xdr:from>
    <xdr:to>
      <xdr:col>11</xdr:col>
      <xdr:colOff>1197427</xdr:colOff>
      <xdr:row>1447</xdr:row>
      <xdr:rowOff>6041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2</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𝑏𝑎𝑠𝑒</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2</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𝑏𝑎𝑠𝑒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1921</xdr:row>
      <xdr:rowOff>172751</xdr:rowOff>
    </xdr:from>
    <xdr:to>
      <xdr:col>9</xdr:col>
      <xdr:colOff>1392192</xdr:colOff>
      <xdr:row>1926</xdr:row>
      <xdr:rowOff>6041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